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  <c r="DI1554">
        <v>19</v>
      </c>
      <c r="DJ1554">
        <v>21</v>
      </c>
    </row>
    <row r="1555" spans="2:114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  <c r="DI1555">
        <v>16</v>
      </c>
      <c r="DJ1555">
        <v>16</v>
      </c>
    </row>
    <row r="1556" spans="2:114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  <c r="DI1556">
        <v>6</v>
      </c>
      <c r="DJ1556">
        <v>6</v>
      </c>
    </row>
    <row r="1557" spans="2:114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  <c r="DI1557">
        <v>66</v>
      </c>
      <c r="DJ1557">
        <v>66</v>
      </c>
    </row>
    <row r="1558" spans="2:114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  <c r="DI1558">
        <v>16</v>
      </c>
      <c r="DJ1558">
        <v>16</v>
      </c>
    </row>
    <row r="1559" spans="2:114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  <c r="DI1559">
        <v>387</v>
      </c>
      <c r="DJ1559">
        <v>389</v>
      </c>
    </row>
    <row r="1560" spans="2:114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  <c r="DI1560">
        <v>46</v>
      </c>
      <c r="DJ1560">
        <v>46</v>
      </c>
    </row>
    <row r="1561" spans="2:114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  <c r="DI1561">
        <v>5</v>
      </c>
      <c r="DJ1561">
        <v>5</v>
      </c>
    </row>
    <row r="1562" spans="2:114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  <c r="DI1562">
        <v>354</v>
      </c>
      <c r="DJ1562">
        <v>367</v>
      </c>
    </row>
    <row r="1563" spans="2:114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  <c r="DI1563">
        <v>34</v>
      </c>
      <c r="DJ1563">
        <v>34</v>
      </c>
    </row>
    <row r="1564" spans="2:114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  <c r="DI1564">
        <v>7692</v>
      </c>
      <c r="DJ1564">
        <v>7736</v>
      </c>
    </row>
    <row r="1565" spans="2:114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  <c r="DI1565">
        <v>25</v>
      </c>
      <c r="DJ1565">
        <v>28</v>
      </c>
    </row>
    <row r="1566" spans="2:114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  <c r="DI1566">
        <v>15</v>
      </c>
      <c r="DJ1566">
        <v>15</v>
      </c>
    </row>
    <row r="1567" spans="2:114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</row>
    <row r="1568" spans="2:114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  <c r="DI1568">
        <v>9</v>
      </c>
      <c r="DJ1568">
        <v>9</v>
      </c>
    </row>
    <row r="1569" spans="2:114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  <c r="DI1569">
        <v>5</v>
      </c>
      <c r="DJ1569">
        <v>5</v>
      </c>
    </row>
    <row r="1570" spans="2:114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  <c r="DI1570">
        <v>97</v>
      </c>
      <c r="DJ1570">
        <v>97</v>
      </c>
    </row>
    <row r="1571" spans="2:114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  <c r="DI1571">
        <v>432</v>
      </c>
      <c r="DJ1571">
        <v>432</v>
      </c>
    </row>
    <row r="1572" spans="2:114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  <c r="DI1572">
        <v>11</v>
      </c>
      <c r="DJ1572">
        <v>11</v>
      </c>
    </row>
    <row r="1573" spans="2:114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  <c r="DI1573">
        <v>20</v>
      </c>
      <c r="DJ1573">
        <v>20</v>
      </c>
    </row>
    <row r="1574" spans="2:114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  <c r="DI1574">
        <v>780</v>
      </c>
      <c r="DJ1574">
        <v>789</v>
      </c>
    </row>
    <row r="1575" spans="2:114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  <c r="DI1575">
        <v>353</v>
      </c>
      <c r="DJ1575">
        <v>357</v>
      </c>
    </row>
    <row r="1576" spans="2:114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  <c r="DI1576">
        <v>65</v>
      </c>
      <c r="DJ1576">
        <v>65</v>
      </c>
    </row>
    <row r="1577" spans="2:114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  <c r="DI1577">
        <v>37</v>
      </c>
      <c r="DJ1577">
        <v>37</v>
      </c>
    </row>
    <row r="1578" spans="2:114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  <c r="DI1578">
        <v>4</v>
      </c>
      <c r="DJ1578">
        <v>4</v>
      </c>
    </row>
    <row r="1579" spans="2:114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  <c r="DI1579">
        <v>203</v>
      </c>
      <c r="DJ1579">
        <v>204</v>
      </c>
    </row>
    <row r="1580" spans="2:114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  <c r="DI1580">
        <v>131</v>
      </c>
      <c r="DJ1580">
        <v>134</v>
      </c>
    </row>
    <row r="1581" spans="2:114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  <c r="DI1581">
        <v>84</v>
      </c>
      <c r="DJ1581">
        <v>88</v>
      </c>
    </row>
    <row r="1582" spans="2:114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  <c r="DI1582">
        <v>1176</v>
      </c>
      <c r="DJ1582">
        <v>1182</v>
      </c>
    </row>
    <row r="1583" spans="2:114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  <c r="DI1583">
        <v>17960</v>
      </c>
      <c r="DJ1583">
        <v>18075</v>
      </c>
    </row>
    <row r="1584" spans="2:114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  <c r="DI1584">
        <v>10</v>
      </c>
      <c r="DJ1584">
        <v>11</v>
      </c>
    </row>
    <row r="1585" spans="2:114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  <c r="DI1585">
        <v>2</v>
      </c>
      <c r="DJ1585">
        <v>2</v>
      </c>
    </row>
    <row r="1586" spans="2:114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  <c r="DI1586">
        <v>518</v>
      </c>
      <c r="DJ1586">
        <v>549</v>
      </c>
    </row>
    <row r="1587" spans="2:114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  <c r="DI1587">
        <v>25</v>
      </c>
      <c r="DJ1587">
        <v>25</v>
      </c>
    </row>
    <row r="1588" spans="2:114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  <c r="DI1588">
        <v>6</v>
      </c>
      <c r="DJ1588">
        <v>6</v>
      </c>
    </row>
    <row r="1589" spans="2:114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  <c r="DI1589">
        <v>87</v>
      </c>
      <c r="DJ1589">
        <v>92</v>
      </c>
    </row>
    <row r="1590" spans="2:114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  <c r="DI1590">
        <v>2</v>
      </c>
      <c r="DJ1590">
        <v>2</v>
      </c>
    </row>
    <row r="1591" spans="2:114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  <c r="DI1591">
        <v>64</v>
      </c>
      <c r="DJ1591">
        <v>65</v>
      </c>
    </row>
    <row r="1592" spans="2:114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  <c r="DI1592">
        <v>9</v>
      </c>
      <c r="DJ1592">
        <v>9</v>
      </c>
    </row>
    <row r="1593" spans="2:114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  <c r="DI1593">
        <v>64</v>
      </c>
      <c r="DJ1593">
        <v>64</v>
      </c>
    </row>
    <row r="1594" spans="2:114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  <c r="DI1594">
        <v>78</v>
      </c>
      <c r="DJ1594">
        <v>82</v>
      </c>
    </row>
    <row r="1595" spans="2:114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  <c r="DI1595">
        <v>8</v>
      </c>
      <c r="DJ1595">
        <v>8</v>
      </c>
    </row>
    <row r="1596" spans="2:114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  <c r="DI1596">
        <v>5</v>
      </c>
      <c r="DJ1596">
        <v>6</v>
      </c>
    </row>
    <row r="1597" spans="2:114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  <c r="DI1597">
        <v>19</v>
      </c>
      <c r="DJ1597">
        <v>20</v>
      </c>
    </row>
    <row r="1598" spans="2:114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  <c r="DI1598">
        <v>233</v>
      </c>
      <c r="DJ1598">
        <v>235</v>
      </c>
    </row>
    <row r="1599" spans="2:114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  <c r="DI1599">
        <v>2</v>
      </c>
      <c r="DJ1599">
        <v>2</v>
      </c>
    </row>
    <row r="1600" spans="2:114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</row>
    <row r="1601" spans="2:114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  <c r="DI1601">
        <v>45</v>
      </c>
      <c r="DJ1601">
        <v>46</v>
      </c>
    </row>
    <row r="1602" spans="2:114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  <c r="DI1602">
        <v>24</v>
      </c>
      <c r="DJ1602">
        <v>23</v>
      </c>
    </row>
    <row r="1603" spans="2:114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  <c r="DI1603">
        <v>408</v>
      </c>
      <c r="DJ1603">
        <v>430</v>
      </c>
    </row>
    <row r="1604" spans="2:114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  <c r="DI1604">
        <v>24</v>
      </c>
      <c r="DJ1604">
        <v>26</v>
      </c>
    </row>
    <row r="1605" spans="2:114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  <c r="DI1605">
        <v>15</v>
      </c>
      <c r="DJ1605">
        <v>16</v>
      </c>
    </row>
    <row r="1606" spans="2:114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  <c r="DI1606">
        <v>10</v>
      </c>
      <c r="DJ1606">
        <v>12</v>
      </c>
    </row>
    <row r="1607" spans="2:114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  <c r="DI1607">
        <v>12</v>
      </c>
      <c r="DJ1607">
        <v>13</v>
      </c>
    </row>
    <row r="1608" spans="2:114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  <c r="DI1608">
        <v>43</v>
      </c>
      <c r="DJ1608">
        <v>44</v>
      </c>
    </row>
    <row r="1609" spans="2:114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  <c r="DI1609">
        <v>25</v>
      </c>
      <c r="DJ1609">
        <v>25</v>
      </c>
    </row>
    <row r="1610" spans="2:114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  <c r="DI1610">
        <v>2</v>
      </c>
      <c r="DJ1610">
        <v>2</v>
      </c>
    </row>
    <row r="1611" spans="2:114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  <c r="DI1611">
        <v>3379</v>
      </c>
      <c r="DJ1611">
        <v>3558</v>
      </c>
    </row>
    <row r="1612" spans="2:114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  <c r="DI1612">
        <v>2</v>
      </c>
      <c r="DJ1612">
        <v>2</v>
      </c>
    </row>
    <row r="1613" spans="2:114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</row>
    <row r="1614" spans="2:114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  <c r="DI1614">
        <v>7</v>
      </c>
      <c r="DJ1614">
        <v>7</v>
      </c>
    </row>
    <row r="1615" spans="2:114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  <c r="DI1615">
        <v>25</v>
      </c>
      <c r="DJ1615">
        <v>28</v>
      </c>
    </row>
    <row r="1616" spans="2:114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  <c r="DI1616">
        <v>31</v>
      </c>
      <c r="DJ1616">
        <v>32</v>
      </c>
    </row>
    <row r="1617" spans="2:114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  <c r="DI1617">
        <v>9</v>
      </c>
      <c r="DJ1617">
        <v>9</v>
      </c>
    </row>
    <row r="1618" spans="2:114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  <c r="DI1618">
        <v>276</v>
      </c>
      <c r="DJ1618">
        <v>284</v>
      </c>
    </row>
    <row r="1619" spans="2:114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  <c r="DI1619">
        <v>1</v>
      </c>
      <c r="DJ1619">
        <v>1</v>
      </c>
    </row>
    <row r="1620" spans="2:114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</row>
    <row r="1621" spans="2:114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  <c r="DI1621">
        <v>2</v>
      </c>
      <c r="DJ1621">
        <v>2</v>
      </c>
    </row>
    <row r="1622" spans="2:114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  <c r="DI1622">
        <v>1</v>
      </c>
      <c r="DJ1622">
        <v>1</v>
      </c>
    </row>
    <row r="1623" spans="2:114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</row>
    <row r="1624" spans="2:114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  <c r="DI1624">
        <v>28</v>
      </c>
      <c r="DJ1624">
        <v>29</v>
      </c>
    </row>
    <row r="1625" spans="2:114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  <c r="DI1625">
        <v>3</v>
      </c>
      <c r="DJ1625">
        <v>3</v>
      </c>
    </row>
    <row r="1626" spans="2:114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  <c r="DI1626">
        <v>17</v>
      </c>
      <c r="DJ1626">
        <v>17</v>
      </c>
    </row>
    <row r="1627" spans="2:114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  <c r="DI1627">
        <v>8</v>
      </c>
      <c r="DJ1627">
        <v>12</v>
      </c>
    </row>
    <row r="1628" spans="2:114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  <c r="DI1628">
        <v>2</v>
      </c>
      <c r="DJ1628">
        <v>3</v>
      </c>
    </row>
    <row r="1629" spans="2:114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  <c r="DI1629">
        <v>8</v>
      </c>
      <c r="DJ1629">
        <v>8</v>
      </c>
    </row>
    <row r="1630" spans="2:114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  <c r="DI1630">
        <v>112</v>
      </c>
      <c r="DJ1630">
        <v>112</v>
      </c>
    </row>
    <row r="1631" spans="2:114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  <c r="DI1631">
        <v>21</v>
      </c>
      <c r="DJ1631">
        <v>21</v>
      </c>
    </row>
    <row r="1632" spans="2:114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  <c r="DI1632">
        <v>7</v>
      </c>
      <c r="DJ1632">
        <v>7</v>
      </c>
    </row>
    <row r="1633" spans="2:114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  <c r="DI1633">
        <v>13</v>
      </c>
      <c r="DJ1633">
        <v>14</v>
      </c>
    </row>
    <row r="1634" spans="2:114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  <c r="DI1634">
        <v>42</v>
      </c>
      <c r="DJ1634">
        <v>45</v>
      </c>
    </row>
    <row r="1635" spans="2:114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  <c r="DI1635">
        <v>27</v>
      </c>
      <c r="DJ1635">
        <v>29</v>
      </c>
    </row>
    <row r="1636" spans="2:114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  <c r="DI1636">
        <v>21</v>
      </c>
      <c r="DJ1636">
        <v>21</v>
      </c>
    </row>
    <row r="1637" spans="2:114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  <c r="DI1637">
        <v>1230</v>
      </c>
      <c r="DJ1637">
        <v>1255</v>
      </c>
    </row>
    <row r="1638" spans="2:114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  <c r="DI1638">
        <v>9</v>
      </c>
      <c r="DJ1638">
        <v>10</v>
      </c>
    </row>
    <row r="1639" spans="2:114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  <c r="DI1639">
        <v>363</v>
      </c>
      <c r="DJ1639">
        <v>368</v>
      </c>
    </row>
    <row r="1640" spans="2:114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  <c r="DI1640">
        <v>23</v>
      </c>
      <c r="DJ1640">
        <v>23</v>
      </c>
    </row>
    <row r="1641" spans="2:114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  <c r="DI1641">
        <v>1</v>
      </c>
      <c r="DJ1641">
        <v>1</v>
      </c>
    </row>
    <row r="1642" spans="2:114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  <c r="DI1642">
        <v>69</v>
      </c>
      <c r="DJ1642">
        <v>73</v>
      </c>
    </row>
    <row r="1643" spans="2:114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  <c r="DI1643">
        <v>7</v>
      </c>
      <c r="DJ1643">
        <v>7</v>
      </c>
    </row>
    <row r="1644" spans="2:114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  <c r="DI1644">
        <v>48</v>
      </c>
      <c r="DJ1644">
        <v>52</v>
      </c>
    </row>
    <row r="1645" spans="2:114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  <c r="DI1645">
        <v>5</v>
      </c>
      <c r="DJ1645">
        <v>5</v>
      </c>
    </row>
    <row r="1646" spans="2:114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  <c r="DI1646">
        <v>875</v>
      </c>
      <c r="DJ1646">
        <v>920</v>
      </c>
    </row>
    <row r="1647" spans="2:114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  <c r="DI1647">
        <v>1</v>
      </c>
      <c r="DJ1647">
        <v>2</v>
      </c>
    </row>
    <row r="1648" spans="2:114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  <c r="DI1648">
        <v>3</v>
      </c>
      <c r="DJ1648">
        <v>3</v>
      </c>
    </row>
    <row r="1649" spans="2:114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  <c r="DI1649">
        <v>6</v>
      </c>
      <c r="DJ1649">
        <v>6</v>
      </c>
    </row>
    <row r="1650" spans="2:114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  <c r="DI1650">
        <v>102</v>
      </c>
      <c r="DJ1650">
        <v>114</v>
      </c>
    </row>
    <row r="1651" spans="2:114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  <c r="DI1651">
        <v>19</v>
      </c>
      <c r="DJ1651">
        <v>19</v>
      </c>
    </row>
    <row r="1652" spans="2:114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</row>
    <row r="1653" spans="2:114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  <c r="DI1653">
        <v>91</v>
      </c>
      <c r="DJ1653">
        <v>92</v>
      </c>
    </row>
    <row r="1654" spans="2:114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  <c r="DI1654">
        <v>129</v>
      </c>
      <c r="DJ1654">
        <v>140</v>
      </c>
    </row>
    <row r="1655" spans="2:114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  <c r="DI1655">
        <v>107</v>
      </c>
      <c r="DJ1655">
        <v>109</v>
      </c>
    </row>
    <row r="1656" spans="2:114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  <c r="DI1656">
        <v>3</v>
      </c>
      <c r="DJ1656">
        <v>4</v>
      </c>
    </row>
    <row r="1657" spans="2:114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  <c r="DI1657">
        <v>1348</v>
      </c>
      <c r="DJ1657">
        <v>1405</v>
      </c>
    </row>
    <row r="1658" spans="2:114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  <c r="DI1658">
        <v>58</v>
      </c>
      <c r="DJ1658">
        <v>60</v>
      </c>
    </row>
    <row r="1659" spans="2:114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  <c r="DI1659">
        <v>1</v>
      </c>
      <c r="DJ1659">
        <v>1</v>
      </c>
    </row>
    <row r="1660" spans="2:114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  <c r="DI1660">
        <v>3</v>
      </c>
      <c r="DJ1660">
        <v>5</v>
      </c>
    </row>
    <row r="1661" spans="2:114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  <c r="DI1661">
        <v>33</v>
      </c>
      <c r="DJ1661">
        <v>36</v>
      </c>
    </row>
    <row r="1662" spans="2:114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3</v>
      </c>
    </row>
    <row r="1663" spans="2:114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  <c r="DI1663">
        <v>13</v>
      </c>
      <c r="DJ1663">
        <v>13</v>
      </c>
    </row>
    <row r="1664" spans="2:114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  <c r="DI1664">
        <v>4</v>
      </c>
      <c r="DJ1664">
        <v>4</v>
      </c>
    </row>
    <row r="1665" spans="2:114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  <c r="DI1665">
        <v>16</v>
      </c>
      <c r="DJ1665">
        <v>16</v>
      </c>
    </row>
    <row r="1666" spans="2:114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  <c r="DI1666">
        <v>231</v>
      </c>
      <c r="DJ1666">
        <v>247</v>
      </c>
    </row>
    <row r="1667" spans="2:114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  <c r="DI1667">
        <v>22</v>
      </c>
      <c r="DJ1667">
        <v>22</v>
      </c>
    </row>
    <row r="1668" spans="2:114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  <c r="DI1668">
        <v>11</v>
      </c>
      <c r="DJ1668">
        <v>11</v>
      </c>
    </row>
    <row r="1669" spans="2:114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  <c r="DI1669">
        <v>70</v>
      </c>
      <c r="DJ1669">
        <v>71</v>
      </c>
    </row>
    <row r="1670" spans="2:114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  <c r="DI1670">
        <v>92</v>
      </c>
      <c r="DJ1670">
        <v>102</v>
      </c>
    </row>
    <row r="1671" spans="2:114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  <c r="DI1671">
        <v>3</v>
      </c>
      <c r="DJ1671">
        <v>3</v>
      </c>
    </row>
    <row r="1672" spans="2:114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  <c r="DI1672">
        <v>158</v>
      </c>
      <c r="DJ1672">
        <v>159</v>
      </c>
    </row>
    <row r="1673" spans="2:114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  <c r="DI1673">
        <v>10</v>
      </c>
      <c r="DJ1673">
        <v>10</v>
      </c>
    </row>
    <row r="1674" spans="2:114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  <c r="DI1674">
        <v>34</v>
      </c>
      <c r="DJ1674">
        <v>38</v>
      </c>
    </row>
    <row r="1675" spans="2:114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  <c r="DI1675">
        <v>191</v>
      </c>
      <c r="DJ1675">
        <v>190</v>
      </c>
    </row>
    <row r="1676" spans="2:114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  <c r="DI1676">
        <v>13</v>
      </c>
      <c r="DJ1676">
        <v>13</v>
      </c>
    </row>
    <row r="1677" spans="2:114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  <c r="DI1677">
        <v>119</v>
      </c>
      <c r="DJ1677">
        <v>118</v>
      </c>
    </row>
    <row r="1678" spans="2:114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  <c r="DI1678">
        <v>57</v>
      </c>
      <c r="DJ1678">
        <v>57</v>
      </c>
    </row>
    <row r="1679" spans="2:114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  <c r="DI1679">
        <v>101</v>
      </c>
      <c r="DJ1679">
        <v>103</v>
      </c>
    </row>
    <row r="1680" spans="2:114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  <c r="DI1680">
        <v>92</v>
      </c>
      <c r="DJ1680">
        <v>92</v>
      </c>
    </row>
    <row r="1681" spans="2:114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  <c r="DI1681">
        <v>15</v>
      </c>
      <c r="DJ1681">
        <v>16</v>
      </c>
    </row>
    <row r="1682" spans="2:114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  <c r="DI1682">
        <v>41</v>
      </c>
      <c r="DJ1682">
        <v>41</v>
      </c>
    </row>
    <row r="1683" spans="2:114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  <c r="DI1683">
        <v>79</v>
      </c>
      <c r="DJ1683">
        <v>81</v>
      </c>
    </row>
    <row r="1684" spans="2:114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  <c r="DI1684">
        <v>65</v>
      </c>
      <c r="DJ1684">
        <v>66</v>
      </c>
    </row>
    <row r="1685" spans="2:114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  <c r="DI1685">
        <v>71</v>
      </c>
      <c r="DJ1685">
        <v>71</v>
      </c>
    </row>
    <row r="1686" spans="2:114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  <c r="DI1686">
        <v>157</v>
      </c>
      <c r="DJ1686">
        <v>162</v>
      </c>
    </row>
    <row r="1687" spans="2:114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  <c r="DI1687">
        <v>89</v>
      </c>
      <c r="DJ1687">
        <v>90</v>
      </c>
    </row>
    <row r="1688" spans="2:114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  <c r="DI1688">
        <v>333</v>
      </c>
      <c r="DJ1688">
        <v>331</v>
      </c>
    </row>
    <row r="1689" spans="2:114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  <c r="DI1689">
        <v>309</v>
      </c>
      <c r="DJ1689">
        <v>314</v>
      </c>
    </row>
    <row r="1690" spans="2:114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  <c r="DI1690">
        <v>17</v>
      </c>
      <c r="DJ1690">
        <v>19</v>
      </c>
    </row>
    <row r="1691" spans="2:114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  <c r="DI1691">
        <v>15</v>
      </c>
      <c r="DJ1691">
        <v>15</v>
      </c>
    </row>
    <row r="1692" spans="2:114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  <c r="DI1692">
        <v>6</v>
      </c>
      <c r="DJ1692">
        <v>6</v>
      </c>
    </row>
    <row r="1693" spans="2:114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  <c r="DI1693">
        <v>47</v>
      </c>
      <c r="DJ1693">
        <v>51</v>
      </c>
    </row>
    <row r="1694" spans="2:114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  <c r="DI1694">
        <v>73</v>
      </c>
      <c r="DJ1694">
        <v>74</v>
      </c>
    </row>
    <row r="1695" spans="2:114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  <c r="DI1695">
        <v>198</v>
      </c>
      <c r="DJ1695">
        <v>198</v>
      </c>
    </row>
    <row r="1696" spans="2:114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  <c r="DI1696">
        <v>663</v>
      </c>
      <c r="DJ1696">
        <v>670</v>
      </c>
    </row>
    <row r="1697" spans="2:114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  <c r="DI1697">
        <v>206</v>
      </c>
      <c r="DJ1697">
        <v>213</v>
      </c>
    </row>
    <row r="1698" spans="2:114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  <c r="DI1698">
        <v>30</v>
      </c>
      <c r="DJ1698">
        <v>30</v>
      </c>
    </row>
    <row r="1699" spans="2:114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</row>
    <row r="1700" spans="2:114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  <c r="DI1700">
        <v>68</v>
      </c>
      <c r="DJ1700">
        <v>68</v>
      </c>
    </row>
    <row r="1701" spans="2:114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  <c r="DI1701">
        <v>275</v>
      </c>
      <c r="DJ1701">
        <v>275</v>
      </c>
    </row>
    <row r="1702" spans="2:114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  <c r="DI1702">
        <v>86</v>
      </c>
      <c r="DJ1702">
        <v>86</v>
      </c>
    </row>
    <row r="1703" spans="2:114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  <c r="DI1703">
        <v>30</v>
      </c>
      <c r="DJ1703">
        <v>30</v>
      </c>
    </row>
    <row r="1704" spans="2:114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  <c r="DI1704">
        <v>53</v>
      </c>
      <c r="DJ1704">
        <v>53</v>
      </c>
    </row>
    <row r="1705" spans="2:114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  <c r="DI1705">
        <v>243</v>
      </c>
      <c r="DJ1705">
        <v>247</v>
      </c>
    </row>
    <row r="1706" spans="2:114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  <c r="DI1706">
        <v>91</v>
      </c>
      <c r="DJ1706">
        <v>92</v>
      </c>
    </row>
    <row r="1707" spans="2:114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  <c r="DI1707">
        <v>98</v>
      </c>
      <c r="DJ1707">
        <v>98</v>
      </c>
    </row>
    <row r="1708" spans="2:114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  <c r="DI1708">
        <v>145</v>
      </c>
      <c r="DJ1708">
        <v>152</v>
      </c>
    </row>
    <row r="1709" spans="2:114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  <c r="DI1709">
        <v>471</v>
      </c>
      <c r="DJ1709">
        <v>482</v>
      </c>
    </row>
    <row r="1710" spans="2:114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  <c r="DI1710">
        <v>64</v>
      </c>
      <c r="DJ1710">
        <v>66</v>
      </c>
    </row>
    <row r="1711" spans="2:114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  <c r="DI1711">
        <v>299</v>
      </c>
      <c r="DJ1711">
        <v>299</v>
      </c>
    </row>
    <row r="1712" spans="2:114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  <c r="DI1712">
        <v>78</v>
      </c>
      <c r="DJ1712">
        <v>77</v>
      </c>
    </row>
    <row r="1713" spans="2:114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  <c r="DI1713">
        <v>185</v>
      </c>
      <c r="DJ1713">
        <v>185</v>
      </c>
    </row>
    <row r="1714" spans="2:114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  <c r="DI1714">
        <v>184</v>
      </c>
      <c r="DJ1714">
        <v>186</v>
      </c>
    </row>
    <row r="1715" spans="2:114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  <c r="DI1715">
        <v>79</v>
      </c>
      <c r="DJ1715">
        <v>83</v>
      </c>
    </row>
    <row r="1716" spans="2:114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  <c r="DI1716">
        <v>422</v>
      </c>
      <c r="DJ1716">
        <v>431</v>
      </c>
    </row>
    <row r="1717" spans="2:114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  <c r="DI1717">
        <v>83</v>
      </c>
      <c r="DJ1717">
        <v>81</v>
      </c>
    </row>
    <row r="1718" spans="2:114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  <c r="DI1718">
        <v>55</v>
      </c>
      <c r="DJ1718">
        <v>55</v>
      </c>
    </row>
    <row r="1719" spans="2:114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  <c r="DI1719">
        <v>200</v>
      </c>
      <c r="DJ1719">
        <v>199</v>
      </c>
    </row>
    <row r="1720" spans="2:114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  <c r="DI1720">
        <v>67</v>
      </c>
      <c r="DJ1720">
        <v>69</v>
      </c>
    </row>
    <row r="1721" spans="2:114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  <c r="DI1721">
        <v>307</v>
      </c>
      <c r="DJ1721">
        <v>315</v>
      </c>
    </row>
    <row r="1722" spans="2:114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  <c r="DI1722">
        <v>137</v>
      </c>
      <c r="DJ1722">
        <v>138</v>
      </c>
    </row>
    <row r="1723" spans="2:114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  <c r="DI1723">
        <v>102</v>
      </c>
      <c r="DJ1723">
        <v>102</v>
      </c>
    </row>
    <row r="1724" spans="2:114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  <c r="DI1724">
        <v>86</v>
      </c>
      <c r="DJ1724">
        <v>89</v>
      </c>
    </row>
    <row r="1725" spans="2:114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  <c r="DI1725">
        <v>43</v>
      </c>
      <c r="DJ1725">
        <v>43</v>
      </c>
    </row>
    <row r="1726" spans="2:114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  <c r="DI1726">
        <v>190</v>
      </c>
      <c r="DJ1726">
        <v>189</v>
      </c>
    </row>
    <row r="1727" spans="2:114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  <c r="DI1727">
        <v>34</v>
      </c>
      <c r="DJ1727">
        <v>34</v>
      </c>
    </row>
    <row r="1728" spans="2:114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  <c r="DI1728">
        <v>168</v>
      </c>
      <c r="DJ1728">
        <v>168</v>
      </c>
    </row>
    <row r="1729" spans="2:114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  <c r="DI1729">
        <v>24</v>
      </c>
      <c r="DJ1729">
        <v>24</v>
      </c>
    </row>
    <row r="1730" spans="2:114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  <c r="DI1730">
        <v>35</v>
      </c>
      <c r="DJ1730">
        <v>36</v>
      </c>
    </row>
    <row r="1731" spans="2:114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  <c r="DI1731">
        <v>16</v>
      </c>
      <c r="DJ1731">
        <v>17</v>
      </c>
    </row>
    <row r="1732" spans="2:114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  <c r="DI1732">
        <v>248</v>
      </c>
      <c r="DJ1732">
        <v>250</v>
      </c>
    </row>
    <row r="1733" spans="2:114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  <c r="DI1733">
        <v>454</v>
      </c>
      <c r="DJ1733">
        <v>457</v>
      </c>
    </row>
    <row r="1734" spans="2:114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  <c r="DI1734">
        <v>5</v>
      </c>
      <c r="DJ1734">
        <v>5</v>
      </c>
    </row>
    <row r="1735" spans="2:114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  <c r="DI1735">
        <v>61</v>
      </c>
      <c r="DJ1735">
        <v>61</v>
      </c>
    </row>
    <row r="1736" spans="2:114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  <c r="DI1736">
        <v>100</v>
      </c>
      <c r="DJ1736">
        <v>100</v>
      </c>
    </row>
    <row r="1737" spans="2:114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  <c r="DI1737">
        <v>24</v>
      </c>
      <c r="DJ1737">
        <v>24</v>
      </c>
    </row>
    <row r="1738" spans="2:114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  <c r="DI1738">
        <v>63</v>
      </c>
      <c r="DJ1738">
        <v>63</v>
      </c>
    </row>
    <row r="1739" spans="2:114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  <c r="DI1739">
        <v>12</v>
      </c>
      <c r="DJ1739">
        <v>12</v>
      </c>
    </row>
    <row r="1740" spans="2:114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  <c r="DI1740">
        <v>50</v>
      </c>
      <c r="DJ1740">
        <v>50</v>
      </c>
    </row>
    <row r="1741" spans="2:114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  <c r="DI1741">
        <v>65</v>
      </c>
      <c r="DJ1741">
        <v>65</v>
      </c>
    </row>
    <row r="1742" spans="2:114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  <c r="DI1742">
        <v>10</v>
      </c>
      <c r="DJ1742">
        <v>10</v>
      </c>
    </row>
    <row r="1743" spans="2:114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  <c r="DI1743">
        <v>38</v>
      </c>
      <c r="DJ1743">
        <v>38</v>
      </c>
    </row>
    <row r="1744" spans="2:114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  <c r="DI1744">
        <v>48</v>
      </c>
      <c r="DJ1744">
        <v>47</v>
      </c>
    </row>
    <row r="1745" spans="2:114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  <c r="DI1745">
        <v>37</v>
      </c>
      <c r="DJ1745">
        <v>39</v>
      </c>
    </row>
    <row r="1746" spans="2:114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  <c r="DI1746">
        <v>98</v>
      </c>
      <c r="DJ1746">
        <v>117</v>
      </c>
    </row>
    <row r="1747" spans="2:114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  <c r="DI1747">
        <v>82</v>
      </c>
      <c r="DJ1747">
        <v>82</v>
      </c>
    </row>
    <row r="1748" spans="2:114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  <c r="DI1748">
        <v>27</v>
      </c>
      <c r="DJ1748">
        <v>27</v>
      </c>
    </row>
    <row r="1749" spans="2:114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  <c r="DI1749">
        <v>21</v>
      </c>
      <c r="DJ1749">
        <v>22</v>
      </c>
    </row>
    <row r="1750" spans="2:114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  <c r="DI1750">
        <v>75</v>
      </c>
      <c r="DJ1750">
        <v>77</v>
      </c>
    </row>
    <row r="1751" spans="2:114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  <c r="DI1751">
        <v>61</v>
      </c>
      <c r="DJ1751">
        <v>63</v>
      </c>
    </row>
    <row r="1752" spans="2:114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  <c r="DI1752">
        <v>30</v>
      </c>
      <c r="DJ1752">
        <v>31</v>
      </c>
    </row>
    <row r="1753" spans="2:114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  <c r="DI1753">
        <v>162</v>
      </c>
      <c r="DJ1753">
        <v>164</v>
      </c>
    </row>
    <row r="1754" spans="2:114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  <c r="DI1754">
        <v>12</v>
      </c>
      <c r="DJ1754">
        <v>12</v>
      </c>
    </row>
    <row r="1755" spans="2:114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  <c r="DI1755">
        <v>7</v>
      </c>
      <c r="DJ1755">
        <v>8</v>
      </c>
    </row>
    <row r="1756" spans="2:114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  <c r="DI1756">
        <v>2</v>
      </c>
      <c r="DJ1756">
        <v>2</v>
      </c>
    </row>
    <row r="1757" spans="2:114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  <c r="DI1757">
        <v>1</v>
      </c>
      <c r="DJ1757">
        <v>2</v>
      </c>
    </row>
    <row r="1758" spans="2:114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  <c r="DI1758">
        <v>6</v>
      </c>
      <c r="DJ1758">
        <v>6</v>
      </c>
    </row>
    <row r="1759" spans="2:114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</row>
    <row r="1760" spans="2:114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  <c r="DI1760">
        <v>6</v>
      </c>
      <c r="DJ1760">
        <v>6</v>
      </c>
    </row>
    <row r="1761" spans="2:114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  <c r="DI1761">
        <v>8</v>
      </c>
      <c r="DJ1761">
        <v>8</v>
      </c>
    </row>
    <row r="1762" spans="2:114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  <c r="DI1762">
        <v>4</v>
      </c>
      <c r="DJ1762">
        <v>4</v>
      </c>
    </row>
    <row r="1763" spans="2:114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  <c r="DI1763">
        <v>98</v>
      </c>
      <c r="DJ1763">
        <v>100</v>
      </c>
    </row>
    <row r="1764" spans="2:114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  <c r="DI1764">
        <v>432</v>
      </c>
      <c r="DJ1764">
        <v>442</v>
      </c>
    </row>
    <row r="1765" spans="2:114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  <c r="DI1765">
        <v>26</v>
      </c>
      <c r="DJ1765">
        <v>27</v>
      </c>
    </row>
    <row r="1766" spans="2:114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  <c r="DI1766">
        <v>3</v>
      </c>
      <c r="DJ1766">
        <v>3</v>
      </c>
    </row>
    <row r="1767" spans="2:114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  <c r="DI1767">
        <v>23</v>
      </c>
      <c r="DJ1767">
        <v>23</v>
      </c>
    </row>
    <row r="1768" spans="2:114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  <c r="DI1768">
        <v>35</v>
      </c>
      <c r="DJ1768">
        <v>36</v>
      </c>
    </row>
    <row r="1769" spans="2:114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  <c r="DI1769">
        <v>49</v>
      </c>
      <c r="DJ1769">
        <v>51</v>
      </c>
    </row>
    <row r="1770" spans="2:114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  <c r="DI1770">
        <v>3</v>
      </c>
      <c r="DJ1770">
        <v>3</v>
      </c>
    </row>
    <row r="1771" spans="2:114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  <c r="DI1771">
        <v>3</v>
      </c>
      <c r="DJ1771">
        <v>3</v>
      </c>
    </row>
    <row r="1772" spans="2:114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  <c r="DI1772">
        <v>69</v>
      </c>
      <c r="DJ1772">
        <v>69</v>
      </c>
    </row>
    <row r="1773" spans="2:114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  <c r="DI1773">
        <v>9</v>
      </c>
      <c r="DJ1773">
        <v>9</v>
      </c>
    </row>
    <row r="1774" spans="2:114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  <c r="DI1774">
        <v>5</v>
      </c>
      <c r="DJ1774">
        <v>5</v>
      </c>
    </row>
    <row r="1775" spans="2:114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  <c r="DI1775">
        <v>20</v>
      </c>
      <c r="DJ1775">
        <v>20</v>
      </c>
    </row>
    <row r="1776" spans="2:114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  <c r="DI1776">
        <v>1</v>
      </c>
      <c r="DJ1776">
        <v>1</v>
      </c>
    </row>
    <row r="1777" spans="2:114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  <c r="DI1777">
        <v>96</v>
      </c>
      <c r="DJ1777">
        <v>96</v>
      </c>
    </row>
    <row r="1778" spans="2:114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  <c r="DI1778">
        <v>14</v>
      </c>
      <c r="DJ1778">
        <v>14</v>
      </c>
    </row>
    <row r="1779" spans="2:114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  <c r="DI1779">
        <v>54</v>
      </c>
      <c r="DJ1779">
        <v>56</v>
      </c>
    </row>
    <row r="1780" spans="2:114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  <c r="DI1780">
        <v>9</v>
      </c>
      <c r="DJ1780">
        <v>9</v>
      </c>
    </row>
    <row r="1781" spans="2:114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  <c r="DI1781">
        <v>8</v>
      </c>
      <c r="DJ1781">
        <v>8</v>
      </c>
    </row>
    <row r="1782" spans="2:114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</row>
    <row r="1783" spans="2:114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  <c r="DI1783">
        <v>2</v>
      </c>
      <c r="DJ1783">
        <v>2</v>
      </c>
    </row>
    <row r="1784" spans="2:114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  <c r="DI1784">
        <v>3</v>
      </c>
      <c r="DJ1784">
        <v>3</v>
      </c>
    </row>
    <row r="1785" spans="2:114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  <c r="DI1785">
        <v>4</v>
      </c>
      <c r="DJ1785">
        <v>4</v>
      </c>
    </row>
    <row r="1786" spans="2:114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</row>
    <row r="1787" spans="2:114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</row>
    <row r="1788" spans="2:114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  <c r="DI1788">
        <v>24</v>
      </c>
      <c r="DJ1788">
        <v>24</v>
      </c>
    </row>
    <row r="1789" spans="2:114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  <c r="DI1789">
        <v>129</v>
      </c>
      <c r="DJ1789">
        <v>129</v>
      </c>
    </row>
    <row r="1790" spans="2:114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</row>
    <row r="1791" spans="2:114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  <c r="DI1791">
        <v>1</v>
      </c>
      <c r="DJ1791">
        <v>1</v>
      </c>
    </row>
    <row r="1792" spans="2:114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  <c r="DI1792">
        <v>103</v>
      </c>
      <c r="DJ1792">
        <v>103</v>
      </c>
    </row>
    <row r="1793" spans="2:114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</row>
    <row r="1794" spans="2:114">
      <c r="B1794" t="s">
        <v>563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  <c r="DI1794">
        <v>6</v>
      </c>
      <c r="DJ1794">
        <v>6</v>
      </c>
    </row>
    <row r="1795" spans="2:114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  <c r="DI1795">
        <v>9</v>
      </c>
      <c r="DJ1795">
        <v>9</v>
      </c>
    </row>
    <row r="1796" spans="2:114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</row>
    <row r="1797" spans="2:114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</row>
    <row r="1798" spans="2:114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  <c r="DI1798">
        <v>3</v>
      </c>
      <c r="DJ1798">
        <v>3</v>
      </c>
    </row>
    <row r="1799" spans="2:114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  <c r="DI1799">
        <v>5</v>
      </c>
      <c r="DJ1799">
        <v>5</v>
      </c>
    </row>
    <row r="1800" spans="2:114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  <c r="DI1800">
        <v>2</v>
      </c>
      <c r="DJ1800">
        <v>2</v>
      </c>
    </row>
    <row r="1801" spans="2:114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  <c r="DI1801">
        <v>390</v>
      </c>
      <c r="DJ1801">
        <v>398</v>
      </c>
    </row>
    <row r="1802" spans="2:114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  <c r="DI1802">
        <v>28</v>
      </c>
      <c r="DJ1802">
        <v>28</v>
      </c>
    </row>
    <row r="1803" spans="2:114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  <c r="DI1803">
        <v>309</v>
      </c>
      <c r="DJ1803">
        <v>309</v>
      </c>
    </row>
    <row r="1804" spans="2:114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  <c r="DI1804">
        <v>63</v>
      </c>
      <c r="DJ1804">
        <v>63</v>
      </c>
    </row>
    <row r="1805" spans="2:114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</row>
    <row r="1806" spans="2:114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1</v>
      </c>
      <c r="DJ1806">
        <v>2</v>
      </c>
    </row>
    <row r="1807" spans="2:114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  <c r="DI1807">
        <v>60</v>
      </c>
      <c r="DJ1807">
        <v>62</v>
      </c>
    </row>
    <row r="1808" spans="2:114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  <c r="DI1808">
        <v>7</v>
      </c>
      <c r="DJ1808">
        <v>7</v>
      </c>
    </row>
    <row r="1809" spans="2:114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  <c r="DI1809">
        <v>6</v>
      </c>
      <c r="DJ1809">
        <v>6</v>
      </c>
    </row>
    <row r="1810" spans="2:114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  <c r="DI1810">
        <v>77</v>
      </c>
      <c r="DJ1810">
        <v>77</v>
      </c>
    </row>
    <row r="1811" spans="2:114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  <c r="DI1811">
        <v>5</v>
      </c>
      <c r="DJ1811">
        <v>5</v>
      </c>
    </row>
    <row r="1812" spans="2:114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  <c r="DI1812">
        <v>3</v>
      </c>
      <c r="DJ1812">
        <v>3</v>
      </c>
    </row>
    <row r="1813" spans="2:114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  <c r="DI1813">
        <v>4</v>
      </c>
      <c r="DJ1813">
        <v>4</v>
      </c>
    </row>
    <row r="1814" spans="2:114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  <c r="DI1814">
        <v>2</v>
      </c>
      <c r="DJ1814">
        <v>2</v>
      </c>
    </row>
    <row r="1815" spans="2:114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  <c r="DI1815">
        <v>3</v>
      </c>
      <c r="DJ1815">
        <v>3</v>
      </c>
    </row>
    <row r="1816" spans="2:114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  <c r="DI1816">
        <v>2</v>
      </c>
      <c r="DJ1816">
        <v>2</v>
      </c>
    </row>
    <row r="1817" spans="2:114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  <c r="DI1817">
        <v>5</v>
      </c>
      <c r="DJ1817">
        <v>5</v>
      </c>
    </row>
    <row r="1818" spans="2:114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</row>
    <row r="1819" spans="2:114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  <c r="DI1819">
        <v>3</v>
      </c>
      <c r="DJ1819">
        <v>3</v>
      </c>
    </row>
    <row r="1820" spans="2:114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  <c r="DI1820">
        <v>49</v>
      </c>
      <c r="DJ1820">
        <v>49</v>
      </c>
    </row>
    <row r="1821" spans="2:114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  <c r="DI1821">
        <v>44</v>
      </c>
      <c r="DJ1821">
        <v>44</v>
      </c>
    </row>
    <row r="1822" spans="2:114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</row>
    <row r="1823" spans="2:114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  <c r="DI1823">
        <v>7</v>
      </c>
      <c r="DJ1823">
        <v>7</v>
      </c>
    </row>
    <row r="1824" spans="2:114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  <c r="DI1824">
        <v>7</v>
      </c>
      <c r="DJ1824">
        <v>7</v>
      </c>
    </row>
    <row r="1825" spans="2:114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  <c r="DI1825">
        <v>12</v>
      </c>
      <c r="DJ1825">
        <v>12</v>
      </c>
    </row>
    <row r="1826" spans="2:114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  <c r="DI1826">
        <v>11</v>
      </c>
      <c r="DJ1826">
        <v>11</v>
      </c>
    </row>
    <row r="1827" spans="2:114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  <c r="DI1827">
        <v>5</v>
      </c>
      <c r="DJ1827">
        <v>5</v>
      </c>
    </row>
    <row r="1828" spans="2:114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  <c r="DI1828">
        <v>2</v>
      </c>
      <c r="DJ1828">
        <v>2</v>
      </c>
    </row>
    <row r="1829" spans="2:114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  <c r="DI1829">
        <v>5</v>
      </c>
      <c r="DJ1829">
        <v>5</v>
      </c>
    </row>
    <row r="1830" spans="2:114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</row>
    <row r="1831" spans="2:114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  <c r="DI1831">
        <v>57</v>
      </c>
      <c r="DJ1831">
        <v>63</v>
      </c>
    </row>
    <row r="1832" spans="2:114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  <c r="DI1832">
        <v>45</v>
      </c>
      <c r="DJ1832">
        <v>45</v>
      </c>
    </row>
    <row r="1833" spans="2:114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  <c r="DI1833">
        <v>64</v>
      </c>
      <c r="DJ1833">
        <v>64</v>
      </c>
    </row>
    <row r="1834" spans="2:114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  <c r="DI1834">
        <v>2</v>
      </c>
      <c r="DJ1834">
        <v>2</v>
      </c>
    </row>
    <row r="1835" spans="2:114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  <c r="DI1835">
        <v>13</v>
      </c>
      <c r="DJ1835">
        <v>13</v>
      </c>
    </row>
    <row r="1836" spans="2:114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  <c r="DI1836">
        <v>40</v>
      </c>
      <c r="DJ1836">
        <v>41</v>
      </c>
    </row>
    <row r="1837" spans="2:114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  <c r="DI1837">
        <v>1</v>
      </c>
      <c r="DJ1837">
        <v>1</v>
      </c>
    </row>
    <row r="1838" spans="2:114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  <c r="DI1838">
        <v>36</v>
      </c>
      <c r="DJ1838">
        <v>36</v>
      </c>
    </row>
    <row r="1839" spans="2:114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</row>
    <row r="1840" spans="2:114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</row>
    <row r="1841" spans="2:114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  <c r="DI1841">
        <v>8</v>
      </c>
      <c r="DJ1841">
        <v>8</v>
      </c>
    </row>
    <row r="1842" spans="2:114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  <c r="DI1842">
        <v>12</v>
      </c>
      <c r="DJ1842">
        <v>12</v>
      </c>
    </row>
    <row r="1843" spans="2:114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  <c r="DI1843">
        <v>2</v>
      </c>
      <c r="DJ1843">
        <v>2</v>
      </c>
    </row>
    <row r="1844" spans="2:114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  <c r="DI1844">
        <v>5</v>
      </c>
      <c r="DJ1844">
        <v>5</v>
      </c>
    </row>
    <row r="1845" spans="2:114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  <c r="DI1845">
        <v>663</v>
      </c>
      <c r="DJ1845">
        <v>665</v>
      </c>
    </row>
    <row r="1846" spans="2:114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  <c r="DI1846">
        <v>2</v>
      </c>
      <c r="DJ1846">
        <v>2</v>
      </c>
    </row>
    <row r="1847" spans="2:114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  <c r="DI1847">
        <v>8</v>
      </c>
      <c r="DJ1847">
        <v>8</v>
      </c>
    </row>
    <row r="1848" spans="2:114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  <c r="DI1848">
        <v>33</v>
      </c>
      <c r="DJ1848">
        <v>33</v>
      </c>
    </row>
    <row r="1849" spans="2:114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  <c r="DI1849">
        <v>3864</v>
      </c>
      <c r="DJ1849">
        <v>3932</v>
      </c>
    </row>
    <row r="1850" spans="2:114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  <c r="DI1850">
        <v>215</v>
      </c>
      <c r="DJ1850">
        <v>219</v>
      </c>
    </row>
    <row r="1851" spans="2:114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</row>
    <row r="1852" spans="2:114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  <c r="DI1852">
        <v>4</v>
      </c>
      <c r="DJ1852">
        <v>4</v>
      </c>
    </row>
    <row r="1853" spans="2:114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  <c r="DI1853">
        <v>79</v>
      </c>
      <c r="DJ1853">
        <v>80</v>
      </c>
    </row>
    <row r="1854" spans="2:114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</row>
    <row r="1855" spans="2:114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</row>
    <row r="1856" spans="2:114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  <c r="DI1856">
        <v>29</v>
      </c>
      <c r="DJ1856">
        <v>29</v>
      </c>
    </row>
    <row r="1857" spans="2:114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  <c r="DI1857">
        <v>3</v>
      </c>
      <c r="DJ1857">
        <v>3</v>
      </c>
    </row>
    <row r="1858" spans="2:114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</row>
    <row r="1859" spans="2:114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  <c r="DI1859">
        <v>12</v>
      </c>
      <c r="DJ1859">
        <v>12</v>
      </c>
    </row>
    <row r="1860" spans="2:114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</row>
    <row r="1861" spans="2:114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  <c r="DI1861">
        <v>4</v>
      </c>
      <c r="DJ1861">
        <v>4</v>
      </c>
    </row>
    <row r="1862" spans="2:114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  <c r="DI1862">
        <v>28</v>
      </c>
      <c r="DJ1862">
        <v>28</v>
      </c>
    </row>
    <row r="1863" spans="2:114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  <c r="DI1863">
        <v>9</v>
      </c>
      <c r="DJ1863">
        <v>9</v>
      </c>
    </row>
    <row r="1864" spans="2:114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</row>
    <row r="1865" spans="2:114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  <c r="DI1865">
        <v>16</v>
      </c>
      <c r="DJ1865">
        <v>16</v>
      </c>
    </row>
    <row r="1866" spans="2:114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  <c r="DI1866">
        <v>1</v>
      </c>
      <c r="DJ1866">
        <v>1</v>
      </c>
    </row>
    <row r="1867" spans="2:114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  <c r="DI1867">
        <v>10</v>
      </c>
      <c r="DJ1867">
        <v>10</v>
      </c>
    </row>
    <row r="1868" spans="2:114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  <c r="DI1868">
        <v>1484</v>
      </c>
      <c r="DJ1868">
        <v>1513</v>
      </c>
    </row>
    <row r="1869" spans="2:114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  <c r="DI1869">
        <v>1</v>
      </c>
      <c r="DJ1869">
        <v>1</v>
      </c>
    </row>
    <row r="1870" spans="2:114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  <c r="DI1870">
        <v>3</v>
      </c>
      <c r="DJ1870">
        <v>3</v>
      </c>
    </row>
    <row r="1871" spans="2:114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</row>
    <row r="1872" spans="2:114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  <c r="DI1872">
        <v>4</v>
      </c>
      <c r="DJ1872">
        <v>4</v>
      </c>
    </row>
    <row r="1873" spans="2:114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</row>
    <row r="1874" spans="2:114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</row>
    <row r="1875" spans="2:114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  <c r="DI1875">
        <v>16</v>
      </c>
      <c r="DJ1875">
        <v>16</v>
      </c>
    </row>
    <row r="1876" spans="2:114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</row>
    <row r="1877" spans="2:114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</row>
    <row r="1878" spans="2:114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</row>
    <row r="1879" spans="2:114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</row>
    <row r="1880" spans="2:114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  <c r="DI1880">
        <v>3</v>
      </c>
      <c r="DJ1880">
        <v>3</v>
      </c>
    </row>
    <row r="1881" spans="2:114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</row>
    <row r="1882" spans="2:114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</row>
    <row r="1883" spans="2:114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  <c r="DI1883">
        <v>37</v>
      </c>
      <c r="DJ1883">
        <v>37</v>
      </c>
    </row>
    <row r="1884" spans="2:114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  <c r="DI1884">
        <v>149</v>
      </c>
      <c r="DJ1884">
        <v>149</v>
      </c>
    </row>
    <row r="1885" spans="2:114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</row>
    <row r="1886" spans="2:114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  <c r="DI1886">
        <v>6</v>
      </c>
      <c r="DJ1886">
        <v>6</v>
      </c>
    </row>
    <row r="1887" spans="2:114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  <c r="DI1887">
        <v>3</v>
      </c>
      <c r="DJ1887">
        <v>3</v>
      </c>
    </row>
    <row r="1888" spans="2:114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</row>
    <row r="1889" spans="2:114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</row>
    <row r="1890" spans="2:114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  <c r="DI1890">
        <v>2</v>
      </c>
      <c r="DJ1890">
        <v>2</v>
      </c>
    </row>
    <row r="1891" spans="2:114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</row>
    <row r="1892" spans="2:114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  <c r="DI1892">
        <v>5</v>
      </c>
      <c r="DJ1892">
        <v>5</v>
      </c>
    </row>
    <row r="1893" spans="2:114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  <c r="DI1893">
        <v>16</v>
      </c>
      <c r="DJ1893">
        <v>16</v>
      </c>
    </row>
    <row r="1894" spans="2:114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  <c r="DI1894">
        <v>1</v>
      </c>
      <c r="DJ1894">
        <v>1</v>
      </c>
    </row>
    <row r="1895" spans="2:114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  <c r="DI1895">
        <v>7</v>
      </c>
      <c r="DJ1895">
        <v>7</v>
      </c>
    </row>
    <row r="1896" spans="2:114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</row>
    <row r="1897" spans="2:114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  <c r="DI1897">
        <v>8</v>
      </c>
      <c r="DJ1897">
        <v>8</v>
      </c>
    </row>
    <row r="1898" spans="2:114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  <c r="DI1898">
        <v>1</v>
      </c>
      <c r="DJ1898">
        <v>1</v>
      </c>
    </row>
    <row r="1899" spans="2:114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</row>
    <row r="1900" spans="2:114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  <c r="DI1900">
        <v>39</v>
      </c>
      <c r="DJ1900">
        <v>39</v>
      </c>
    </row>
    <row r="1901" spans="2:114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  <c r="DI1901">
        <v>1</v>
      </c>
      <c r="DJ1901">
        <v>1</v>
      </c>
    </row>
    <row r="1902" spans="2:114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  <c r="DI1902">
        <v>8</v>
      </c>
      <c r="DJ1902">
        <v>8</v>
      </c>
    </row>
    <row r="1903" spans="2:114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</row>
    <row r="1904" spans="2:114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</row>
    <row r="1905" spans="2:114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  <c r="DI1905">
        <v>2</v>
      </c>
      <c r="DJ1905">
        <v>2</v>
      </c>
    </row>
    <row r="1906" spans="2:114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</row>
    <row r="1907" spans="2:114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</row>
    <row r="1908" spans="2:114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</row>
    <row r="1909" spans="2:114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  <c r="DI1909">
        <v>5</v>
      </c>
      <c r="DJ1909">
        <v>5</v>
      </c>
    </row>
    <row r="1910" spans="2:114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</row>
    <row r="1911" spans="2:114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  <c r="DI1911">
        <v>7</v>
      </c>
      <c r="DJ1911">
        <v>7</v>
      </c>
    </row>
    <row r="1912" spans="2:114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</row>
    <row r="1913" spans="2:114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</row>
    <row r="1914" spans="2:114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</row>
    <row r="1915" spans="2:114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  <c r="DI1915">
        <v>11</v>
      </c>
      <c r="DJ1915">
        <v>11</v>
      </c>
    </row>
    <row r="1916" spans="2:114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</row>
    <row r="1917" spans="2:114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</row>
    <row r="1918" spans="2:114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</row>
    <row r="1919" spans="2:114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  <c r="DI1919">
        <v>29</v>
      </c>
      <c r="DJ1919">
        <v>29</v>
      </c>
    </row>
    <row r="1920" spans="2:114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</row>
    <row r="1921" spans="2:114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</row>
    <row r="1922" spans="2:114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  <c r="DI1922">
        <v>1</v>
      </c>
      <c r="DJ1922">
        <v>1</v>
      </c>
    </row>
    <row r="1923" spans="2:114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</row>
    <row r="1924" spans="2:114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  <c r="DI1924">
        <v>82</v>
      </c>
      <c r="DJ1924">
        <v>82</v>
      </c>
    </row>
    <row r="1925" spans="2:114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  <c r="DI1925">
        <v>223</v>
      </c>
      <c r="DJ1925">
        <v>223</v>
      </c>
    </row>
    <row r="1926" spans="2:114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  <c r="DI1926">
        <v>5</v>
      </c>
      <c r="DJ1926">
        <v>5</v>
      </c>
    </row>
    <row r="1927" spans="2:114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</row>
    <row r="1928" spans="2:114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</row>
    <row r="1929" spans="2:114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</row>
    <row r="1930" spans="2:114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  <c r="DI1930">
        <v>2</v>
      </c>
      <c r="DJ1930">
        <v>2</v>
      </c>
    </row>
    <row r="1931" spans="2:114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  <c r="DI1931">
        <v>1</v>
      </c>
      <c r="DJ1931">
        <v>1</v>
      </c>
    </row>
    <row r="1932" spans="2:114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</row>
    <row r="1933" spans="2:114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</row>
    <row r="1934" spans="2:114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  <c r="DI1934">
        <v>121</v>
      </c>
      <c r="DJ1934">
        <v>121</v>
      </c>
    </row>
    <row r="1935" spans="2:114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  <c r="DI1935">
        <v>6</v>
      </c>
      <c r="DJ1935">
        <v>6</v>
      </c>
    </row>
    <row r="1936" spans="2:114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  <c r="DI1936">
        <v>16</v>
      </c>
      <c r="DJ1936">
        <v>16</v>
      </c>
    </row>
    <row r="1937" spans="2:114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  <c r="DI1937">
        <v>11</v>
      </c>
      <c r="DJ1937">
        <v>11</v>
      </c>
    </row>
    <row r="1938" spans="2:114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  <c r="DI1938">
        <v>5</v>
      </c>
      <c r="DJ1938">
        <v>6</v>
      </c>
    </row>
    <row r="1939" spans="2:114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</row>
    <row r="1940" spans="2:114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  <c r="DI1940">
        <v>1</v>
      </c>
      <c r="DJ1940">
        <v>1</v>
      </c>
    </row>
    <row r="1941" spans="2:114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  <c r="DI1941">
        <v>8</v>
      </c>
      <c r="DJ1941">
        <v>8</v>
      </c>
    </row>
    <row r="1942" spans="2:114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  <c r="DI1942">
        <v>11</v>
      </c>
      <c r="DJ1942">
        <v>11</v>
      </c>
    </row>
    <row r="1943" spans="2:114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  <c r="DI1943">
        <v>413</v>
      </c>
      <c r="DJ1943">
        <v>411</v>
      </c>
    </row>
    <row r="1944" spans="2:114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  <c r="DI1944">
        <v>12</v>
      </c>
      <c r="DJ1944">
        <v>14</v>
      </c>
    </row>
    <row r="1945" spans="2:114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  <c r="DI1945">
        <v>27</v>
      </c>
      <c r="DJ1945">
        <v>27</v>
      </c>
    </row>
    <row r="1946" spans="2:114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  <c r="DI1946">
        <v>1342</v>
      </c>
      <c r="DJ1946">
        <v>1348</v>
      </c>
    </row>
    <row r="1947" spans="2:114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1</v>
      </c>
      <c r="DJ1947">
        <v>1</v>
      </c>
    </row>
    <row r="1948" spans="2:114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  <c r="DI1948">
        <v>705</v>
      </c>
      <c r="DJ1948">
        <v>707</v>
      </c>
    </row>
    <row r="1949" spans="2:114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</row>
    <row r="1950" spans="2:114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  <c r="DI1950">
        <v>24</v>
      </c>
      <c r="DJ1950">
        <v>24</v>
      </c>
    </row>
    <row r="1951" spans="2:114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  <c r="DI1951">
        <v>147</v>
      </c>
      <c r="DJ1951">
        <v>147</v>
      </c>
    </row>
    <row r="1952" spans="2:114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  <c r="DI1952">
        <v>1501</v>
      </c>
      <c r="DJ1952">
        <v>1551</v>
      </c>
    </row>
    <row r="1953" spans="2:114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</row>
    <row r="1954" spans="2:114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  <c r="DI1954">
        <v>3</v>
      </c>
      <c r="DJ1954">
        <v>3</v>
      </c>
    </row>
    <row r="1955" spans="2:114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  <c r="DI1955">
        <v>5</v>
      </c>
      <c r="DJ1955">
        <v>5</v>
      </c>
    </row>
    <row r="1956" spans="2:114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  <c r="DI1956">
        <v>1</v>
      </c>
      <c r="DJ1956">
        <v>1</v>
      </c>
    </row>
    <row r="1957" spans="2:114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  <c r="DI1957">
        <v>4</v>
      </c>
      <c r="DJ1957">
        <v>4</v>
      </c>
    </row>
    <row r="1958" spans="2:114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  <c r="DI1958">
        <v>40</v>
      </c>
      <c r="DJ1958">
        <v>41</v>
      </c>
    </row>
    <row r="1959" spans="2:114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</row>
    <row r="1960" spans="2:114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</row>
    <row r="1961" spans="2:114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  <c r="DI1961">
        <v>12</v>
      </c>
      <c r="DJ1961">
        <v>12</v>
      </c>
    </row>
    <row r="1962" spans="2:114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</row>
    <row r="1963" spans="2:114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  <c r="DI1963">
        <v>2</v>
      </c>
      <c r="DJ1963">
        <v>2</v>
      </c>
    </row>
    <row r="1964" spans="2:114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  <c r="DI1964">
        <v>1325</v>
      </c>
      <c r="DJ1964">
        <v>1328</v>
      </c>
    </row>
    <row r="1965" spans="2:114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  <c r="DI1965">
        <v>45</v>
      </c>
      <c r="DJ1965">
        <v>46</v>
      </c>
    </row>
    <row r="1966" spans="2:114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</row>
    <row r="1967" spans="2:114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</row>
    <row r="1968" spans="2:114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</row>
    <row r="1969" spans="2:114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  <c r="DI1969">
        <v>1</v>
      </c>
      <c r="DJ1969">
        <v>1</v>
      </c>
    </row>
    <row r="1970" spans="2:114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</row>
    <row r="1971" spans="2:114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  <c r="DI1971">
        <v>21</v>
      </c>
      <c r="DJ1971">
        <v>21</v>
      </c>
    </row>
    <row r="1972" spans="2:114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  <c r="DI1972">
        <v>4</v>
      </c>
      <c r="DJ1972">
        <v>4</v>
      </c>
    </row>
    <row r="1973" spans="2:114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  <c r="DI1973">
        <v>5</v>
      </c>
      <c r="DJ1973">
        <v>5</v>
      </c>
    </row>
    <row r="1974" spans="2:114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  <c r="DI1974">
        <v>6</v>
      </c>
      <c r="DJ1974">
        <v>6</v>
      </c>
    </row>
    <row r="1975" spans="2:114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  <c r="DI1975">
        <v>2</v>
      </c>
      <c r="DJ1975">
        <v>2</v>
      </c>
    </row>
    <row r="1976" spans="2:114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</row>
    <row r="1977" spans="2:114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  <c r="DI1977">
        <v>9</v>
      </c>
      <c r="DJ1977">
        <v>9</v>
      </c>
    </row>
    <row r="1978" spans="2:114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  <c r="DI1978">
        <v>5</v>
      </c>
      <c r="DJ1978">
        <v>6</v>
      </c>
    </row>
    <row r="1979" spans="2:114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  <c r="DI1979">
        <v>595</v>
      </c>
      <c r="DJ1979">
        <v>595</v>
      </c>
    </row>
    <row r="1980" spans="2:114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  <c r="DI1980">
        <v>39</v>
      </c>
      <c r="DJ1980">
        <v>39</v>
      </c>
    </row>
    <row r="1981" spans="2:114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</row>
    <row r="1982" spans="2:114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</row>
    <row r="1983" spans="2:114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  <c r="DI1983">
        <v>0</v>
      </c>
      <c r="DJ1983">
        <v>0</v>
      </c>
    </row>
    <row r="1984" spans="2:114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  <c r="DI1984">
        <v>249</v>
      </c>
      <c r="DJ1984">
        <v>251</v>
      </c>
    </row>
    <row r="1985" spans="2:114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  <c r="DI1985">
        <v>21</v>
      </c>
      <c r="DJ1985">
        <v>21</v>
      </c>
    </row>
    <row r="1986" spans="2:114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  <c r="DI1986">
        <v>9</v>
      </c>
      <c r="DJ1986">
        <v>9</v>
      </c>
    </row>
    <row r="1987" spans="2:114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  <c r="DI1987">
        <v>4</v>
      </c>
      <c r="DJ1987">
        <v>4</v>
      </c>
    </row>
    <row r="1988" spans="2:114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  <c r="DI1988">
        <v>1</v>
      </c>
      <c r="DJ1988">
        <v>1</v>
      </c>
    </row>
    <row r="1989" spans="2:114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</row>
    <row r="1990" spans="2:114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  <c r="DI1990">
        <v>2</v>
      </c>
      <c r="DJ1990">
        <v>2</v>
      </c>
    </row>
    <row r="1991" spans="2:114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</row>
    <row r="1992" spans="2:114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</row>
    <row r="1993" spans="2:114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  <c r="DI1993">
        <v>10</v>
      </c>
      <c r="DJ1993">
        <v>10</v>
      </c>
    </row>
    <row r="1994" spans="2:114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  <c r="DI1994">
        <v>1</v>
      </c>
      <c r="DJ1994">
        <v>1</v>
      </c>
    </row>
    <row r="1995" spans="2:114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  <c r="DI1995">
        <v>353</v>
      </c>
      <c r="DJ1995">
        <v>361</v>
      </c>
    </row>
    <row r="1996" spans="2:114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  <c r="DI1996">
        <v>9</v>
      </c>
      <c r="DJ1996">
        <v>9</v>
      </c>
    </row>
    <row r="1997" spans="2:114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  <c r="DI1997">
        <v>5</v>
      </c>
      <c r="DJ1997">
        <v>5</v>
      </c>
    </row>
    <row r="1998" spans="2:114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</row>
    <row r="1999" spans="2:114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</row>
    <row r="2000" spans="2:114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  <c r="DI2000">
        <v>349</v>
      </c>
      <c r="DJ2000">
        <v>349</v>
      </c>
    </row>
    <row r="2001" spans="2:114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  <c r="DI2001">
        <v>234</v>
      </c>
      <c r="DJ2001">
        <v>236</v>
      </c>
    </row>
    <row r="2002" spans="2:114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  <c r="DI2002">
        <v>11</v>
      </c>
      <c r="DJ2002">
        <v>11</v>
      </c>
    </row>
    <row r="2003" spans="2:114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  <c r="DI2003">
        <v>41</v>
      </c>
      <c r="DJ2003">
        <v>41</v>
      </c>
    </row>
    <row r="2004" spans="2:114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  <c r="DI2004">
        <v>17</v>
      </c>
      <c r="DJ2004">
        <v>17</v>
      </c>
    </row>
    <row r="2005" spans="2:114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</row>
    <row r="2006" spans="2:114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  <c r="DI2006">
        <v>2</v>
      </c>
      <c r="DJ2006">
        <v>2</v>
      </c>
    </row>
    <row r="2007" spans="2:114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</row>
    <row r="2008" spans="2:114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  <c r="DI2008">
        <v>8</v>
      </c>
      <c r="DJ2008">
        <v>8</v>
      </c>
    </row>
    <row r="2009" spans="2:114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</row>
    <row r="2010" spans="2:114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  <c r="DI2010">
        <v>1</v>
      </c>
      <c r="DJ2010">
        <v>1</v>
      </c>
    </row>
    <row r="2011" spans="2:114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  <c r="DI2011">
        <v>12</v>
      </c>
      <c r="DJ2011">
        <v>13</v>
      </c>
    </row>
    <row r="2012" spans="2:114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  <c r="DI2012">
        <v>1</v>
      </c>
      <c r="DJ2012">
        <v>1</v>
      </c>
    </row>
    <row r="2013" spans="2:114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  <c r="DI2013">
        <v>22</v>
      </c>
      <c r="DJ2013">
        <v>22</v>
      </c>
    </row>
    <row r="2014" spans="2:114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2</v>
      </c>
      <c r="DJ2014">
        <v>2</v>
      </c>
    </row>
    <row r="2015" spans="2:114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  <c r="DI2015">
        <v>5</v>
      </c>
      <c r="DJ2015">
        <v>5</v>
      </c>
    </row>
    <row r="2016" spans="2:114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</row>
    <row r="2017" spans="2:114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  <c r="DI2017">
        <v>17</v>
      </c>
      <c r="DJ2017">
        <v>17</v>
      </c>
    </row>
    <row r="2018" spans="2:114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  <c r="DI2018">
        <v>3</v>
      </c>
      <c r="DJ2018">
        <v>3</v>
      </c>
    </row>
    <row r="2019" spans="2:114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  <c r="DI2019">
        <v>4704</v>
      </c>
      <c r="DJ2019">
        <v>4750</v>
      </c>
    </row>
    <row r="2020" spans="2:114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  <c r="DI2020">
        <v>24</v>
      </c>
      <c r="DJ2020">
        <v>24</v>
      </c>
    </row>
    <row r="2021" spans="2:114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  <c r="DI2021">
        <v>15</v>
      </c>
      <c r="DJ2021">
        <v>15</v>
      </c>
    </row>
    <row r="2022" spans="2:114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</row>
    <row r="2023" spans="2:114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</row>
    <row r="2024" spans="2:114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  <c r="DI2024">
        <v>65</v>
      </c>
      <c r="DJ2024">
        <v>67</v>
      </c>
    </row>
    <row r="2025" spans="2:114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  <c r="DI2025">
        <v>17</v>
      </c>
      <c r="DJ2025">
        <v>17</v>
      </c>
    </row>
    <row r="2026" spans="2:114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  <c r="DI2026">
        <v>1</v>
      </c>
      <c r="DJ2026">
        <v>1</v>
      </c>
    </row>
    <row r="2027" spans="2:114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  <c r="DI2027">
        <v>40</v>
      </c>
      <c r="DJ2027">
        <v>42</v>
      </c>
    </row>
    <row r="2028" spans="2:114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  <c r="DI2028">
        <v>4</v>
      </c>
      <c r="DJ2028">
        <v>4</v>
      </c>
    </row>
    <row r="2029" spans="2:114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  <c r="DI2029">
        <v>44</v>
      </c>
      <c r="DJ2029">
        <v>44</v>
      </c>
    </row>
    <row r="2030" spans="2:114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</row>
    <row r="2031" spans="2:114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</row>
    <row r="2032" spans="2:114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  <c r="DI2032">
        <v>1077</v>
      </c>
      <c r="DJ2032">
        <v>1095</v>
      </c>
    </row>
    <row r="2033" spans="2:114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</row>
    <row r="2034" spans="2:114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  <c r="DI2034">
        <v>52</v>
      </c>
      <c r="DJ2034">
        <v>55</v>
      </c>
    </row>
    <row r="2035" spans="2:114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  <c r="DI2035">
        <v>44</v>
      </c>
      <c r="DJ2035">
        <v>46</v>
      </c>
    </row>
    <row r="2036" spans="2:114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  <c r="DI2036">
        <v>36</v>
      </c>
      <c r="DJ2036">
        <v>37</v>
      </c>
    </row>
    <row r="2037" spans="2:114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  <c r="DI2037">
        <v>43</v>
      </c>
      <c r="DJ2037">
        <v>43</v>
      </c>
    </row>
    <row r="2038" spans="2:114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  <c r="DI2038">
        <v>2</v>
      </c>
      <c r="DJ2038">
        <v>2</v>
      </c>
    </row>
    <row r="2039" spans="2:114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  <c r="DI2039">
        <v>55</v>
      </c>
      <c r="DJ2039">
        <v>56</v>
      </c>
    </row>
    <row r="2040" spans="2:114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  <c r="DI2040">
        <v>1404</v>
      </c>
      <c r="DJ2040">
        <v>1438</v>
      </c>
    </row>
    <row r="2041" spans="2:114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  <c r="DI2041">
        <v>234</v>
      </c>
      <c r="DJ2041">
        <v>237</v>
      </c>
    </row>
    <row r="2042" spans="2:114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  <c r="DI2042">
        <v>964</v>
      </c>
      <c r="DJ2042">
        <v>978</v>
      </c>
    </row>
    <row r="2043" spans="2:114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  <c r="DI2043">
        <v>183</v>
      </c>
      <c r="DJ2043">
        <v>192</v>
      </c>
    </row>
    <row r="2044" spans="2:114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  <c r="DI2044">
        <v>14</v>
      </c>
      <c r="DJ2044">
        <v>14</v>
      </c>
    </row>
    <row r="2045" spans="2:114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  <c r="DI2045">
        <v>1494</v>
      </c>
      <c r="DJ2045">
        <v>1510</v>
      </c>
    </row>
    <row r="2046" spans="2:114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  <c r="DI2046">
        <v>16804</v>
      </c>
      <c r="DJ2046">
        <v>16929</v>
      </c>
    </row>
    <row r="2047" spans="2:114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  <c r="DI2047">
        <v>3531</v>
      </c>
      <c r="DJ2047">
        <v>3574</v>
      </c>
    </row>
    <row r="2048" spans="2:114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  <c r="DI2048">
        <v>4758</v>
      </c>
      <c r="DJ2048">
        <v>4870</v>
      </c>
    </row>
    <row r="2049" spans="2:114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  <c r="DI2049">
        <v>442</v>
      </c>
      <c r="DJ2049">
        <v>458</v>
      </c>
    </row>
    <row r="2050" spans="2:114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  <c r="DI2050">
        <v>1245</v>
      </c>
      <c r="DJ2050">
        <v>1287</v>
      </c>
    </row>
    <row r="2051" spans="2:114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  <c r="DI2051">
        <v>15544</v>
      </c>
      <c r="DJ2051">
        <v>15646</v>
      </c>
    </row>
    <row r="2052" spans="2:114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  <c r="DI2052">
        <v>1631</v>
      </c>
      <c r="DJ2052">
        <v>1654</v>
      </c>
    </row>
    <row r="2053" spans="2:114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  <c r="DI2053">
        <v>17365</v>
      </c>
      <c r="DJ2053">
        <v>17513</v>
      </c>
    </row>
    <row r="2054" spans="2:114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  <c r="DI2054">
        <v>706</v>
      </c>
      <c r="DJ2054">
        <v>714</v>
      </c>
    </row>
    <row r="2055" spans="2:114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  <c r="DI2055">
        <v>5233</v>
      </c>
      <c r="DJ2055">
        <v>5317</v>
      </c>
    </row>
    <row r="2056" spans="2:114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  <c r="DI2056">
        <v>13759</v>
      </c>
      <c r="DJ2056">
        <v>13937</v>
      </c>
    </row>
    <row r="2057" spans="2:114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  <c r="DI2057">
        <v>6815</v>
      </c>
      <c r="DJ2057">
        <v>6894</v>
      </c>
    </row>
    <row r="2058" spans="2:114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  <c r="DI2058">
        <v>5833</v>
      </c>
      <c r="DJ2058">
        <v>5854</v>
      </c>
    </row>
    <row r="2059" spans="2:114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  <c r="DI2059">
        <v>7366</v>
      </c>
      <c r="DJ2059">
        <v>7462</v>
      </c>
    </row>
    <row r="2060" spans="2:114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  <c r="DI2060">
        <v>14428</v>
      </c>
      <c r="DJ2060">
        <v>14543</v>
      </c>
    </row>
    <row r="2061" spans="2:114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  <c r="DI2061">
        <v>400</v>
      </c>
      <c r="DJ2061">
        <v>411</v>
      </c>
    </row>
    <row r="2062" spans="2:114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  <c r="DI2062">
        <v>3996</v>
      </c>
      <c r="DJ2062">
        <v>4054</v>
      </c>
    </row>
    <row r="2063" spans="2:114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  <c r="DI2063">
        <v>1023</v>
      </c>
      <c r="DJ2063">
        <v>1026</v>
      </c>
    </row>
    <row r="2064" spans="2:114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  <c r="DI2064">
        <v>13984</v>
      </c>
      <c r="DJ2064">
        <v>14057</v>
      </c>
    </row>
    <row r="2065" spans="2:114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  <c r="DI2065">
        <v>1040</v>
      </c>
      <c r="DJ2065">
        <v>1044</v>
      </c>
    </row>
    <row r="2066" spans="2:114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  <c r="DI2066">
        <v>1050</v>
      </c>
      <c r="DJ2066">
        <v>1073</v>
      </c>
    </row>
    <row r="2067" spans="2:114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  <c r="DI2067">
        <v>2</v>
      </c>
      <c r="DJ2067">
        <v>2</v>
      </c>
    </row>
    <row r="2068" spans="2:114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  <c r="DI2068">
        <v>27</v>
      </c>
      <c r="DJ2068">
        <v>27</v>
      </c>
    </row>
    <row r="2069" spans="2:114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  <c r="DI2069">
        <v>86</v>
      </c>
      <c r="DJ2069">
        <v>86</v>
      </c>
    </row>
    <row r="2070" spans="2:114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  <c r="DI2070">
        <v>5</v>
      </c>
      <c r="DJ2070">
        <v>5</v>
      </c>
    </row>
    <row r="2071" spans="2:114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  <c r="DI2071">
        <v>29</v>
      </c>
      <c r="DJ2071">
        <v>29</v>
      </c>
    </row>
    <row r="2072" spans="2:114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  <c r="DI2072">
        <v>0</v>
      </c>
      <c r="DJ2072">
        <v>0</v>
      </c>
    </row>
    <row r="2073" spans="2:114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  <c r="DI2073">
        <v>201</v>
      </c>
      <c r="DJ2073">
        <v>221</v>
      </c>
    </row>
    <row r="2074" spans="2:114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  <c r="DI2074">
        <v>14</v>
      </c>
      <c r="DJ2074">
        <v>14</v>
      </c>
    </row>
    <row r="2075" spans="2:114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  <c r="DI2075">
        <v>15</v>
      </c>
      <c r="DJ2075">
        <v>15</v>
      </c>
    </row>
    <row r="2076" spans="2:114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  <c r="DI2076">
        <v>15</v>
      </c>
      <c r="DJ2076">
        <v>15</v>
      </c>
    </row>
    <row r="2077" spans="2:114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  <c r="DI2077">
        <v>1</v>
      </c>
      <c r="DJ2077">
        <v>1</v>
      </c>
    </row>
    <row r="2078" spans="2:114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</row>
    <row r="2079" spans="2:114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  <c r="DI2079">
        <v>14</v>
      </c>
      <c r="DJ2079">
        <v>15</v>
      </c>
    </row>
    <row r="2080" spans="2:114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  <c r="DI2080">
        <v>2</v>
      </c>
      <c r="DJ2080">
        <v>2</v>
      </c>
    </row>
    <row r="2081" spans="2:114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  <c r="DI2081">
        <v>6</v>
      </c>
      <c r="DJ2081">
        <v>6</v>
      </c>
    </row>
    <row r="2082" spans="2:114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  <c r="DI2082">
        <v>7</v>
      </c>
      <c r="DJ2082">
        <v>7</v>
      </c>
    </row>
    <row r="2083" spans="2:114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  <c r="DI2083">
        <v>1508</v>
      </c>
      <c r="DJ2083">
        <v>1522</v>
      </c>
    </row>
    <row r="2084" spans="2:114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</row>
    <row r="2085" spans="2:114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  <c r="DI2085">
        <v>7</v>
      </c>
      <c r="DJ2085">
        <v>8</v>
      </c>
    </row>
    <row r="2086" spans="2:114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  <c r="DI2086">
        <v>4</v>
      </c>
      <c r="DJ2086">
        <v>4</v>
      </c>
    </row>
    <row r="2087" spans="2:114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  <c r="DI2087">
        <v>27</v>
      </c>
      <c r="DJ2087">
        <v>27</v>
      </c>
    </row>
    <row r="2088" spans="2:114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  <c r="DI2088">
        <v>11</v>
      </c>
      <c r="DJ2088">
        <v>11</v>
      </c>
    </row>
    <row r="2089" spans="2:114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  <c r="DI2089">
        <v>452</v>
      </c>
      <c r="DJ2089">
        <v>458</v>
      </c>
    </row>
    <row r="2090" spans="2:114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  <c r="DI2090">
        <v>1015</v>
      </c>
      <c r="DJ2090">
        <v>1034</v>
      </c>
    </row>
    <row r="2091" spans="2:114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  <c r="DI2091">
        <v>6</v>
      </c>
      <c r="DJ2091">
        <v>6</v>
      </c>
    </row>
    <row r="2092" spans="2:114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  <c r="DI2092">
        <v>110</v>
      </c>
      <c r="DJ2092">
        <v>111</v>
      </c>
    </row>
    <row r="2093" spans="2:114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1</v>
      </c>
      <c r="DJ2093">
        <v>1</v>
      </c>
    </row>
    <row r="2094" spans="2:114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  <c r="DI2094">
        <v>48</v>
      </c>
      <c r="DJ2094">
        <v>48</v>
      </c>
    </row>
    <row r="2095" spans="2:114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  <c r="DI2095">
        <v>20</v>
      </c>
      <c r="DJ2095">
        <v>20</v>
      </c>
    </row>
    <row r="2096" spans="2:114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  <c r="DI2096">
        <v>18</v>
      </c>
      <c r="DJ2096">
        <v>18</v>
      </c>
    </row>
    <row r="2097" spans="2:114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</row>
    <row r="2098" spans="2:114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  <c r="DI2098">
        <v>55</v>
      </c>
      <c r="DJ2098">
        <v>55</v>
      </c>
    </row>
    <row r="2099" spans="2:114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  <c r="DI2099">
        <v>1416</v>
      </c>
      <c r="DJ2099">
        <v>1432</v>
      </c>
    </row>
    <row r="2100" spans="2:114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  <c r="DI2100">
        <v>35</v>
      </c>
      <c r="DJ2100">
        <v>36</v>
      </c>
    </row>
    <row r="2101" spans="2:114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</row>
    <row r="2102" spans="2:114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  <c r="DI2102">
        <v>372</v>
      </c>
      <c r="DJ2102">
        <v>373</v>
      </c>
    </row>
    <row r="2103" spans="2:114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  <c r="DI2103">
        <v>60</v>
      </c>
      <c r="DJ2103">
        <v>60</v>
      </c>
    </row>
    <row r="2104" spans="2:114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  <c r="DI2104">
        <v>53</v>
      </c>
      <c r="DJ2104">
        <v>58</v>
      </c>
    </row>
    <row r="2105" spans="2:114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  <c r="DI2105">
        <v>40</v>
      </c>
      <c r="DJ2105">
        <v>41</v>
      </c>
    </row>
    <row r="2106" spans="2:114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  <c r="DI2106">
        <v>131</v>
      </c>
      <c r="DJ2106">
        <v>131</v>
      </c>
    </row>
    <row r="2107" spans="2:114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  <c r="DI2107">
        <v>109</v>
      </c>
      <c r="DJ2107">
        <v>109</v>
      </c>
    </row>
    <row r="2108" spans="2:114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  <c r="DI2108">
        <v>76</v>
      </c>
      <c r="DJ2108">
        <v>76</v>
      </c>
    </row>
    <row r="2109" spans="2:114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  <c r="DI2109">
        <v>304</v>
      </c>
      <c r="DJ2109">
        <v>312</v>
      </c>
    </row>
    <row r="2110" spans="2:114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  <c r="DI2110">
        <v>29</v>
      </c>
      <c r="DJ2110">
        <v>29</v>
      </c>
    </row>
    <row r="2111" spans="2:114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  <c r="DI2111">
        <v>63</v>
      </c>
      <c r="DJ2111">
        <v>64</v>
      </c>
    </row>
    <row r="2112" spans="2:114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  <c r="DI2112">
        <v>3319</v>
      </c>
      <c r="DJ2112">
        <v>3359</v>
      </c>
    </row>
    <row r="2113" spans="2:114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  <c r="DI2113">
        <v>4337</v>
      </c>
      <c r="DJ2113">
        <v>4453</v>
      </c>
    </row>
    <row r="2114" spans="2:114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  <c r="DI2114">
        <v>31</v>
      </c>
      <c r="DJ2114">
        <v>32</v>
      </c>
    </row>
    <row r="2115" spans="2:114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  <c r="DI2115">
        <v>17</v>
      </c>
      <c r="DJ2115">
        <v>17</v>
      </c>
    </row>
    <row r="2116" spans="2:114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  <c r="DI2116">
        <v>104</v>
      </c>
      <c r="DJ2116">
        <v>107</v>
      </c>
    </row>
    <row r="2117" spans="2:114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  <c r="DI2117">
        <v>170</v>
      </c>
      <c r="DJ2117">
        <v>172</v>
      </c>
    </row>
    <row r="2118" spans="2:114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  <c r="DI2118">
        <v>204</v>
      </c>
      <c r="DJ2118">
        <v>206</v>
      </c>
    </row>
    <row r="2119" spans="2:114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  <c r="DI2119">
        <v>5</v>
      </c>
      <c r="DJ2119">
        <v>5</v>
      </c>
    </row>
    <row r="2120" spans="2:114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  <c r="DI2120">
        <v>77</v>
      </c>
      <c r="DJ2120">
        <v>79</v>
      </c>
    </row>
    <row r="2121" spans="2:114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  <c r="DI2121">
        <v>67</v>
      </c>
      <c r="DJ2121">
        <v>68</v>
      </c>
    </row>
    <row r="2122" spans="2:114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</row>
    <row r="2123" spans="2:114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  <c r="DI2123">
        <v>11</v>
      </c>
      <c r="DJ2123">
        <v>11</v>
      </c>
    </row>
    <row r="2124" spans="2:114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  <c r="DI2124">
        <v>101</v>
      </c>
      <c r="DJ2124">
        <v>102</v>
      </c>
    </row>
    <row r="2125" spans="2:114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  <c r="DI2125">
        <v>250</v>
      </c>
      <c r="DJ2125">
        <v>251</v>
      </c>
    </row>
    <row r="2126" spans="2:114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  <c r="DI2126">
        <v>1775</v>
      </c>
      <c r="DJ2126">
        <v>1821</v>
      </c>
    </row>
    <row r="2127" spans="2:114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  <c r="DI2127">
        <v>66</v>
      </c>
      <c r="DJ2127">
        <v>67</v>
      </c>
    </row>
    <row r="2128" spans="2:114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  <c r="DI2128">
        <v>38028</v>
      </c>
      <c r="DJ2128">
        <v>38217</v>
      </c>
    </row>
    <row r="2129" spans="2:114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  <c r="DI2129">
        <v>183289</v>
      </c>
      <c r="DJ2129">
        <v>184417</v>
      </c>
    </row>
    <row r="2130" spans="2:114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  <c r="DI2130">
        <v>627</v>
      </c>
      <c r="DJ2130">
        <v>643</v>
      </c>
    </row>
    <row r="2131" spans="2:114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  <c r="DI2131">
        <v>638</v>
      </c>
      <c r="DJ2131">
        <v>660</v>
      </c>
    </row>
    <row r="2132" spans="2:114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  <c r="DI2132">
        <v>1218</v>
      </c>
      <c r="DJ2132">
        <v>1265</v>
      </c>
    </row>
    <row r="2133" spans="2:114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  <c r="DI2133">
        <v>104</v>
      </c>
      <c r="DJ2133">
        <v>106</v>
      </c>
    </row>
    <row r="2134" spans="2:114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  <c r="DI2134">
        <v>9486</v>
      </c>
      <c r="DJ2134">
        <v>9543</v>
      </c>
    </row>
    <row r="2135" spans="2:114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  <c r="DI2135">
        <v>122</v>
      </c>
      <c r="DJ2135">
        <v>126</v>
      </c>
    </row>
    <row r="2136" spans="2:114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  <c r="DI2136">
        <v>75</v>
      </c>
      <c r="DJ2136">
        <v>75</v>
      </c>
    </row>
    <row r="2137" spans="2:114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  <c r="DI2137">
        <v>67</v>
      </c>
      <c r="DJ2137">
        <v>67</v>
      </c>
    </row>
    <row r="2138" spans="2:114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  <c r="DI2138">
        <v>1080</v>
      </c>
      <c r="DJ2138">
        <v>1089</v>
      </c>
    </row>
    <row r="2139" spans="2:114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</row>
    <row r="2140" spans="2:114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  <c r="DI2140">
        <v>407</v>
      </c>
      <c r="DJ2140">
        <v>409</v>
      </c>
    </row>
    <row r="2141" spans="2:114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</row>
    <row r="2142" spans="2:114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  <c r="DI2142">
        <v>12400</v>
      </c>
      <c r="DJ2142">
        <v>12451</v>
      </c>
    </row>
    <row r="2143" spans="2:114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  <c r="DI2143">
        <v>187</v>
      </c>
      <c r="DJ2143">
        <v>187</v>
      </c>
    </row>
    <row r="2144" spans="2:114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  <c r="DI2144">
        <v>399</v>
      </c>
      <c r="DJ2144">
        <v>402</v>
      </c>
    </row>
    <row r="2145" spans="2:114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  <c r="DI2145">
        <v>571</v>
      </c>
      <c r="DJ2145">
        <v>571</v>
      </c>
    </row>
    <row r="2146" spans="2:114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  <c r="DI2146">
        <v>46</v>
      </c>
      <c r="DJ2146">
        <v>46</v>
      </c>
    </row>
    <row r="2147" spans="2:114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  <c r="DI2147">
        <v>7</v>
      </c>
      <c r="DJ2147">
        <v>7</v>
      </c>
    </row>
    <row r="2148" spans="2:114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  <c r="DI2148">
        <v>48</v>
      </c>
      <c r="DJ2148">
        <v>49</v>
      </c>
    </row>
    <row r="2149" spans="2:114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  <c r="DI2149">
        <v>226</v>
      </c>
      <c r="DJ2149">
        <v>227</v>
      </c>
    </row>
    <row r="2150" spans="2:114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  <c r="DI2150">
        <v>36461</v>
      </c>
      <c r="DJ2150">
        <v>36702</v>
      </c>
    </row>
    <row r="2151" spans="2:114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  <c r="DI2151">
        <v>1071</v>
      </c>
      <c r="DJ2151">
        <v>1093</v>
      </c>
    </row>
    <row r="2152" spans="2:114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  <c r="DI2152">
        <v>104</v>
      </c>
      <c r="DJ2152">
        <v>105</v>
      </c>
    </row>
    <row r="2153" spans="2:114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  <c r="DI2153">
        <v>132</v>
      </c>
      <c r="DJ2153">
        <v>132</v>
      </c>
    </row>
    <row r="2154" spans="2:114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  <c r="DI2154">
        <v>1440</v>
      </c>
      <c r="DJ2154">
        <v>1450</v>
      </c>
    </row>
    <row r="2155" spans="2:114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  <c r="DI2155">
        <v>202</v>
      </c>
      <c r="DJ2155">
        <v>207</v>
      </c>
    </row>
    <row r="2156" spans="2:114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  <c r="DI2156">
        <v>204</v>
      </c>
      <c r="DJ2156">
        <v>206</v>
      </c>
    </row>
    <row r="2157" spans="2:114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  <c r="DI2157">
        <v>79</v>
      </c>
      <c r="DJ2157">
        <v>80</v>
      </c>
    </row>
    <row r="2158" spans="2:114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  <c r="DI2158">
        <v>31087</v>
      </c>
      <c r="DJ2158">
        <v>31294</v>
      </c>
    </row>
    <row r="2159" spans="2:114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  <c r="DI2159">
        <v>75</v>
      </c>
      <c r="DJ2159">
        <v>77</v>
      </c>
    </row>
    <row r="2160" spans="2:114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  <c r="DI2160">
        <v>20</v>
      </c>
      <c r="DJ2160">
        <v>21</v>
      </c>
    </row>
    <row r="2161" spans="2:114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  <c r="DI2161">
        <v>152</v>
      </c>
      <c r="DJ2161">
        <v>173</v>
      </c>
    </row>
    <row r="2162" spans="2:114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  <c r="DI2162">
        <v>10</v>
      </c>
      <c r="DJ2162">
        <v>12</v>
      </c>
    </row>
    <row r="2163" spans="2:114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  <c r="DI2163">
        <v>7</v>
      </c>
      <c r="DJ2163">
        <v>8</v>
      </c>
    </row>
    <row r="2164" spans="2:114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  <c r="DI2164">
        <v>38</v>
      </c>
      <c r="DJ2164">
        <v>38</v>
      </c>
    </row>
    <row r="2165" spans="2:114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  <c r="DI2165">
        <v>8</v>
      </c>
      <c r="DJ2165">
        <v>13</v>
      </c>
    </row>
    <row r="2166" spans="2:114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</row>
    <row r="2167" spans="2:114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  <c r="DI2167">
        <v>24</v>
      </c>
      <c r="DJ2167">
        <v>25</v>
      </c>
    </row>
    <row r="2168" spans="2:114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  <c r="DI2168">
        <v>60</v>
      </c>
      <c r="DJ2168">
        <v>61</v>
      </c>
    </row>
    <row r="2169" spans="2:114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  <c r="DI2169">
        <v>51</v>
      </c>
      <c r="DJ2169">
        <v>52</v>
      </c>
    </row>
    <row r="2170" spans="2:114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  <c r="DI2170">
        <v>50</v>
      </c>
      <c r="DJ2170">
        <v>50</v>
      </c>
    </row>
    <row r="2171" spans="2:114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  <c r="DI2171">
        <v>92</v>
      </c>
      <c r="DJ2171">
        <v>100</v>
      </c>
    </row>
    <row r="2172" spans="2:114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  <c r="DI2172">
        <v>131</v>
      </c>
      <c r="DJ2172">
        <v>136</v>
      </c>
    </row>
    <row r="2173" spans="2:114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  <c r="DI2173">
        <v>341</v>
      </c>
      <c r="DJ2173">
        <v>352</v>
      </c>
    </row>
    <row r="2174" spans="2:114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  <c r="DI2174">
        <v>59</v>
      </c>
      <c r="DJ2174">
        <v>60</v>
      </c>
    </row>
    <row r="2175" spans="2:114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  <c r="DI2175">
        <v>2</v>
      </c>
      <c r="DJ2175">
        <v>2</v>
      </c>
    </row>
    <row r="2176" spans="2:114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  <c r="DI2176">
        <v>32</v>
      </c>
      <c r="DJ2176">
        <v>32</v>
      </c>
    </row>
    <row r="2177" spans="2:114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  <c r="DI2177">
        <v>38</v>
      </c>
      <c r="DJ2177">
        <v>39</v>
      </c>
    </row>
    <row r="2178" spans="2:114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  <c r="DI2178">
        <v>78</v>
      </c>
      <c r="DJ2178">
        <v>82</v>
      </c>
    </row>
    <row r="2179" spans="2:114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  <c r="DI2179">
        <v>447</v>
      </c>
      <c r="DJ2179">
        <v>455</v>
      </c>
    </row>
    <row r="2180" spans="2:114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  <c r="DI2180">
        <v>27</v>
      </c>
      <c r="DJ2180">
        <v>27</v>
      </c>
    </row>
    <row r="2181" spans="2:114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  <c r="DI2181">
        <v>10</v>
      </c>
      <c r="DJ2181">
        <v>11</v>
      </c>
    </row>
    <row r="2182" spans="2:114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  <c r="DI2182">
        <v>8</v>
      </c>
      <c r="DJ2182">
        <v>8</v>
      </c>
    </row>
    <row r="2183" spans="2:114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  <c r="DI2183">
        <v>50</v>
      </c>
      <c r="DJ2183">
        <v>50</v>
      </c>
    </row>
    <row r="2184" spans="2:114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  <c r="DI2184">
        <v>196</v>
      </c>
      <c r="DJ2184">
        <v>203</v>
      </c>
    </row>
    <row r="2185" spans="2:114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  <c r="DI2185">
        <v>51</v>
      </c>
      <c r="DJ2185">
        <v>54</v>
      </c>
    </row>
    <row r="2186" spans="2:114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  <c r="DI2186">
        <v>356</v>
      </c>
      <c r="DJ2186">
        <v>368</v>
      </c>
    </row>
    <row r="2187" spans="2:114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  <c r="DI2187">
        <v>9</v>
      </c>
      <c r="DJ2187">
        <v>9</v>
      </c>
    </row>
    <row r="2188" spans="2:114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  <c r="DI2188">
        <v>18</v>
      </c>
      <c r="DJ2188">
        <v>19</v>
      </c>
    </row>
    <row r="2189" spans="2:114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  <c r="DI2189">
        <v>201</v>
      </c>
      <c r="DJ2189">
        <v>202</v>
      </c>
    </row>
    <row r="2190" spans="2:114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  <c r="DI2190">
        <v>32</v>
      </c>
      <c r="DJ2190">
        <v>35</v>
      </c>
    </row>
    <row r="2191" spans="2:114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  <c r="DI2191">
        <v>225</v>
      </c>
      <c r="DJ2191">
        <v>242</v>
      </c>
    </row>
    <row r="2192" spans="2:114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  <c r="DI2192">
        <v>876</v>
      </c>
      <c r="DJ2192">
        <v>886</v>
      </c>
    </row>
    <row r="2193" spans="2:114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  <c r="DI2193">
        <v>151</v>
      </c>
      <c r="DJ2193">
        <v>153</v>
      </c>
    </row>
    <row r="2194" spans="2:114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  <c r="DI2194">
        <v>369</v>
      </c>
      <c r="DJ2194">
        <v>386</v>
      </c>
    </row>
    <row r="2195" spans="2:114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  <c r="DI2195">
        <v>111</v>
      </c>
      <c r="DJ2195">
        <v>111</v>
      </c>
    </row>
    <row r="2196" spans="2:114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  <c r="DI2196">
        <v>168</v>
      </c>
      <c r="DJ2196">
        <v>178</v>
      </c>
    </row>
    <row r="2197" spans="2:114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  <c r="DI2197">
        <v>11</v>
      </c>
      <c r="DJ2197">
        <v>11</v>
      </c>
    </row>
    <row r="2198" spans="2:114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  <c r="DI2198">
        <v>2</v>
      </c>
      <c r="DJ2198">
        <v>2</v>
      </c>
    </row>
    <row r="2199" spans="2:114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  <c r="DI2199">
        <v>164</v>
      </c>
      <c r="DJ2199">
        <v>165</v>
      </c>
    </row>
    <row r="2200" spans="2:114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  <c r="DI2200">
        <v>34</v>
      </c>
      <c r="DJ2200">
        <v>34</v>
      </c>
    </row>
    <row r="2201" spans="2:114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  <c r="DI2201">
        <v>574</v>
      </c>
      <c r="DJ2201">
        <v>592</v>
      </c>
    </row>
    <row r="2202" spans="2:114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  <c r="DI2202">
        <v>85</v>
      </c>
      <c r="DJ2202">
        <v>91</v>
      </c>
    </row>
    <row r="2203" spans="2:114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  <c r="DI2203">
        <v>212</v>
      </c>
      <c r="DJ2203">
        <v>217</v>
      </c>
    </row>
    <row r="2204" spans="2:114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  <c r="DI2204">
        <v>18</v>
      </c>
      <c r="DJ2204">
        <v>18</v>
      </c>
    </row>
    <row r="2205" spans="2:114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  <c r="DI2205">
        <v>224</v>
      </c>
      <c r="DJ2205">
        <v>226</v>
      </c>
    </row>
    <row r="2206" spans="2:114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  <c r="DI2206">
        <v>48</v>
      </c>
      <c r="DJ2206">
        <v>49</v>
      </c>
    </row>
    <row r="2207" spans="2:114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  <c r="DI2207">
        <v>120</v>
      </c>
      <c r="DJ2207">
        <v>120</v>
      </c>
    </row>
    <row r="2208" spans="2:114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</row>
    <row r="2209" spans="2:114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  <c r="DI2209">
        <v>147</v>
      </c>
      <c r="DJ2209">
        <v>151</v>
      </c>
    </row>
    <row r="2210" spans="2:114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  <c r="DI2210">
        <v>21</v>
      </c>
      <c r="DJ2210">
        <v>22</v>
      </c>
    </row>
    <row r="2211" spans="2:114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  <c r="DI2211">
        <v>201</v>
      </c>
      <c r="DJ2211">
        <v>205</v>
      </c>
    </row>
    <row r="2212" spans="2:114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  <c r="DI2212">
        <v>19</v>
      </c>
      <c r="DJ2212">
        <v>18</v>
      </c>
    </row>
    <row r="2213" spans="2:114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  <c r="DI2213">
        <v>246</v>
      </c>
      <c r="DJ2213">
        <v>268</v>
      </c>
    </row>
    <row r="2214" spans="2:114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  <c r="DI2214">
        <v>113</v>
      </c>
      <c r="DJ2214">
        <v>118</v>
      </c>
    </row>
    <row r="2215" spans="2:114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  <c r="DI2215">
        <v>39</v>
      </c>
      <c r="DJ2215">
        <v>40</v>
      </c>
    </row>
    <row r="2216" spans="2:114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  <c r="DI2216">
        <v>29</v>
      </c>
      <c r="DJ2216">
        <v>30</v>
      </c>
    </row>
    <row r="2217" spans="2:114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  <c r="DI2217">
        <v>3</v>
      </c>
      <c r="DJ2217">
        <v>3</v>
      </c>
    </row>
    <row r="2218" spans="2:114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</row>
    <row r="2219" spans="2:114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  <c r="DI2219">
        <v>29</v>
      </c>
      <c r="DJ2219">
        <v>29</v>
      </c>
    </row>
    <row r="2220" spans="2:114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  <c r="DI2220">
        <v>2043</v>
      </c>
      <c r="DJ2220">
        <v>2074</v>
      </c>
    </row>
    <row r="2221" spans="2:114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  <c r="DI2221">
        <v>5</v>
      </c>
      <c r="DJ2221">
        <v>5</v>
      </c>
    </row>
    <row r="2222" spans="2:114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  <c r="DI2222">
        <v>43</v>
      </c>
      <c r="DJ2222">
        <v>45</v>
      </c>
    </row>
    <row r="2223" spans="2:114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  <c r="DI2223">
        <v>148</v>
      </c>
      <c r="DJ2223">
        <v>151</v>
      </c>
    </row>
    <row r="2224" spans="2:114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  <c r="DI2224">
        <v>118</v>
      </c>
      <c r="DJ2224">
        <v>123</v>
      </c>
    </row>
    <row r="2225" spans="2:114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  <c r="DI2225">
        <v>97</v>
      </c>
      <c r="DJ2225">
        <v>107</v>
      </c>
    </row>
    <row r="2226" spans="2:114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  <c r="DI2226">
        <v>102</v>
      </c>
      <c r="DJ2226">
        <v>118</v>
      </c>
    </row>
    <row r="2227" spans="2:114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  <c r="DI2227">
        <v>54</v>
      </c>
      <c r="DJ2227">
        <v>53</v>
      </c>
    </row>
    <row r="2228" spans="2:114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  <c r="DI2228">
        <v>248</v>
      </c>
      <c r="DJ2228">
        <v>252</v>
      </c>
    </row>
    <row r="2229" spans="2:114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  <c r="DI2229">
        <v>8</v>
      </c>
      <c r="DJ2229">
        <v>8</v>
      </c>
    </row>
    <row r="2230" spans="2:114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  <c r="DI2230">
        <v>81</v>
      </c>
      <c r="DJ2230">
        <v>82</v>
      </c>
    </row>
    <row r="2231" spans="2:114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  <c r="DI2231">
        <v>36</v>
      </c>
      <c r="DJ2231">
        <v>39</v>
      </c>
    </row>
    <row r="2232" spans="2:114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  <c r="DI2232">
        <v>17</v>
      </c>
      <c r="DJ2232">
        <v>17</v>
      </c>
    </row>
    <row r="2233" spans="2:114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  <c r="DI2233">
        <v>30</v>
      </c>
      <c r="DJ2233">
        <v>30</v>
      </c>
    </row>
    <row r="2234" spans="2:114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  <c r="DI2234">
        <v>162</v>
      </c>
      <c r="DJ2234">
        <v>165</v>
      </c>
    </row>
    <row r="2235" spans="2:114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  <c r="DI2235">
        <v>31</v>
      </c>
      <c r="DJ2235">
        <v>31</v>
      </c>
    </row>
    <row r="2236" spans="2:114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  <c r="DI2236">
        <v>317</v>
      </c>
      <c r="DJ2236">
        <v>338</v>
      </c>
    </row>
    <row r="2237" spans="2:114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  <c r="DI2237">
        <v>89</v>
      </c>
      <c r="DJ2237">
        <v>90</v>
      </c>
    </row>
    <row r="2238" spans="2:114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  <c r="DI2238">
        <v>365</v>
      </c>
      <c r="DJ2238">
        <v>388</v>
      </c>
    </row>
    <row r="2239" spans="2:114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  <c r="DI2239">
        <v>39</v>
      </c>
      <c r="DJ2239">
        <v>40</v>
      </c>
    </row>
    <row r="2240" spans="2:114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  <c r="DI2240">
        <v>480</v>
      </c>
      <c r="DJ2240">
        <v>483</v>
      </c>
    </row>
    <row r="2241" spans="2:114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  <c r="DI2241">
        <v>152</v>
      </c>
      <c r="DJ2241">
        <v>152</v>
      </c>
    </row>
    <row r="2242" spans="2:114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  <c r="DI2242">
        <v>145</v>
      </c>
      <c r="DJ2242">
        <v>156</v>
      </c>
    </row>
    <row r="2243" spans="2:114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  <c r="DI2243">
        <v>36</v>
      </c>
      <c r="DJ2243">
        <v>40</v>
      </c>
    </row>
    <row r="2244" spans="2:114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  <c r="DI2244">
        <v>30</v>
      </c>
      <c r="DJ2244">
        <v>30</v>
      </c>
    </row>
    <row r="2245" spans="2:114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  <c r="DI2245">
        <v>11</v>
      </c>
      <c r="DJ2245">
        <v>11</v>
      </c>
    </row>
    <row r="2246" spans="2:114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  <c r="DI2246">
        <v>33</v>
      </c>
      <c r="DJ2246">
        <v>41</v>
      </c>
    </row>
    <row r="2247" spans="2:114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  <c r="DI2247">
        <v>5</v>
      </c>
      <c r="DJ2247">
        <v>5</v>
      </c>
    </row>
    <row r="2248" spans="2:114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  <c r="DI2248">
        <v>8</v>
      </c>
      <c r="DJ2248">
        <v>7</v>
      </c>
    </row>
    <row r="2249" spans="2:114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  <c r="DI2249">
        <v>4</v>
      </c>
      <c r="DJ2249">
        <v>4</v>
      </c>
    </row>
    <row r="2250" spans="2:114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  <c r="DI2250">
        <v>294</v>
      </c>
      <c r="DJ2250">
        <v>297</v>
      </c>
    </row>
    <row r="2251" spans="2:114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  <c r="DI2251">
        <v>161</v>
      </c>
      <c r="DJ2251">
        <v>161</v>
      </c>
    </row>
    <row r="2252" spans="2:114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  <c r="DI2252">
        <v>1022</v>
      </c>
      <c r="DJ2252">
        <v>1038</v>
      </c>
    </row>
    <row r="2253" spans="2:114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  <c r="DI2253">
        <v>23</v>
      </c>
      <c r="DJ2253">
        <v>23</v>
      </c>
    </row>
    <row r="2254" spans="2:114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  <c r="DI2254">
        <v>25</v>
      </c>
      <c r="DJ2254">
        <v>25</v>
      </c>
    </row>
    <row r="2255" spans="2:114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  <c r="DI2255">
        <v>9</v>
      </c>
      <c r="DJ2255">
        <v>9</v>
      </c>
    </row>
    <row r="2256" spans="2:114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  <c r="DI2256">
        <v>726</v>
      </c>
      <c r="DJ2256">
        <v>743</v>
      </c>
    </row>
    <row r="2257" spans="2:114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  <c r="DI2257">
        <v>202</v>
      </c>
      <c r="DJ2257">
        <v>239</v>
      </c>
    </row>
    <row r="2258" spans="2:114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  <c r="DI2258">
        <v>203</v>
      </c>
      <c r="DJ2258">
        <v>212</v>
      </c>
    </row>
    <row r="2259" spans="2:114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  <c r="DI2259">
        <v>49</v>
      </c>
      <c r="DJ2259">
        <v>54</v>
      </c>
    </row>
    <row r="2260" spans="2:114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  <c r="DI2260">
        <v>8</v>
      </c>
      <c r="DJ2260">
        <v>9</v>
      </c>
    </row>
    <row r="2261" spans="2:114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</row>
    <row r="2262" spans="2:114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  <c r="DI2262">
        <v>4</v>
      </c>
      <c r="DJ2262">
        <v>4</v>
      </c>
    </row>
    <row r="2263" spans="2:114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  <c r="DI2263">
        <v>2</v>
      </c>
      <c r="DJ2263">
        <v>2</v>
      </c>
    </row>
    <row r="2264" spans="2:114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</row>
    <row r="2265" spans="2:114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</row>
    <row r="2266" spans="2:114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  <c r="DI2266">
        <v>1</v>
      </c>
      <c r="DJ2266">
        <v>1</v>
      </c>
    </row>
    <row r="2267" spans="2:114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  <c r="DI2267">
        <v>5</v>
      </c>
      <c r="DJ2267">
        <v>5</v>
      </c>
    </row>
    <row r="2268" spans="2:114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  <c r="DI2268">
        <v>103</v>
      </c>
      <c r="DJ2268">
        <v>103</v>
      </c>
    </row>
    <row r="2269" spans="2:114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  <c r="DI2269">
        <v>781</v>
      </c>
      <c r="DJ2269">
        <v>805</v>
      </c>
    </row>
    <row r="2270" spans="2:114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</row>
    <row r="2271" spans="2:114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</row>
    <row r="2272" spans="2:114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  <c r="DI2272">
        <v>1</v>
      </c>
      <c r="DJ2272">
        <v>1</v>
      </c>
    </row>
    <row r="2273" spans="2:114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  <c r="DI2273">
        <v>11</v>
      </c>
      <c r="DJ2273">
        <v>11</v>
      </c>
    </row>
    <row r="2274" spans="2:114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</row>
    <row r="2275" spans="2:114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</row>
    <row r="2276" spans="2:114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</row>
    <row r="2277" spans="2:114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</row>
    <row r="2278" spans="2:114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  <c r="DI2278">
        <v>284</v>
      </c>
      <c r="DJ2278">
        <v>285</v>
      </c>
    </row>
    <row r="2279" spans="2:114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  <c r="DI2279">
        <v>1</v>
      </c>
      <c r="DJ2279">
        <v>1</v>
      </c>
    </row>
    <row r="2280" spans="2:114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</row>
    <row r="2281" spans="2:114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</row>
    <row r="2282" spans="2:114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</row>
    <row r="2283" spans="2:114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</row>
    <row r="2284" spans="2:114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</row>
    <row r="2285" spans="2:114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2</v>
      </c>
      <c r="DJ2285">
        <v>2</v>
      </c>
    </row>
    <row r="2286" spans="2:114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  <c r="DI2286">
        <v>1</v>
      </c>
      <c r="DJ2286">
        <v>1</v>
      </c>
    </row>
    <row r="2287" spans="2:114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  <c r="DI2287">
        <v>15</v>
      </c>
      <c r="DJ2287">
        <v>15</v>
      </c>
    </row>
    <row r="2288" spans="2:114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  <c r="DI2288">
        <v>5</v>
      </c>
      <c r="DJ2288">
        <v>5</v>
      </c>
    </row>
    <row r="2289" spans="2:114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  <c r="DI2289">
        <v>3</v>
      </c>
      <c r="DJ2289">
        <v>3</v>
      </c>
    </row>
    <row r="2290" spans="2:114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  <c r="DI2290">
        <v>35</v>
      </c>
      <c r="DJ2290">
        <v>36</v>
      </c>
    </row>
    <row r="2291" spans="2:114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  <c r="DI2291">
        <v>37</v>
      </c>
      <c r="DJ2291">
        <v>37</v>
      </c>
    </row>
    <row r="2292" spans="2:114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  <c r="DI2292">
        <v>1</v>
      </c>
      <c r="DJ2292">
        <v>1</v>
      </c>
    </row>
    <row r="2293" spans="2:114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  <c r="DI2293">
        <v>1</v>
      </c>
      <c r="DJ2293">
        <v>1</v>
      </c>
    </row>
    <row r="2294" spans="2:114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  <c r="DI2294">
        <v>6</v>
      </c>
      <c r="DJ2294">
        <v>6</v>
      </c>
    </row>
    <row r="2295" spans="2:114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  <c r="DI2295">
        <v>3</v>
      </c>
      <c r="DJ2295">
        <v>3</v>
      </c>
    </row>
    <row r="2296" spans="2:114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  <c r="DI2296">
        <v>7</v>
      </c>
      <c r="DJ2296">
        <v>7</v>
      </c>
    </row>
    <row r="2297" spans="2:114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  <c r="DI2297">
        <v>3</v>
      </c>
      <c r="DJ2297">
        <v>3</v>
      </c>
    </row>
    <row r="2298" spans="2:114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</row>
    <row r="2299" spans="2:114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  <c r="DI2299">
        <v>8</v>
      </c>
      <c r="DJ2299">
        <v>9</v>
      </c>
    </row>
    <row r="2300" spans="2:114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  <c r="DI2300">
        <v>3</v>
      </c>
      <c r="DJ2300">
        <v>3</v>
      </c>
    </row>
    <row r="2301" spans="2:114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  <c r="DI2301">
        <v>3</v>
      </c>
      <c r="DJ2301">
        <v>3</v>
      </c>
    </row>
    <row r="2302" spans="2:114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</row>
    <row r="2303" spans="2:114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  <c r="DI2303">
        <v>1</v>
      </c>
      <c r="DJ2303">
        <v>1</v>
      </c>
    </row>
    <row r="2304" spans="2:114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</row>
    <row r="2305" spans="2:114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  <c r="DI2305">
        <v>61</v>
      </c>
      <c r="DJ2305">
        <v>61</v>
      </c>
    </row>
    <row r="2306" spans="2:114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</row>
    <row r="2307" spans="2:114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  <c r="DI2307">
        <v>13</v>
      </c>
      <c r="DJ2307">
        <v>13</v>
      </c>
    </row>
    <row r="2308" spans="2:114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</row>
    <row r="2309" spans="2:114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  <c r="DI2309">
        <v>1</v>
      </c>
      <c r="DJ2309">
        <v>1</v>
      </c>
    </row>
    <row r="2310" spans="2:114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  <c r="DI2310">
        <v>8</v>
      </c>
      <c r="DJ2310">
        <v>8</v>
      </c>
    </row>
    <row r="2311" spans="2:114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  <c r="DI2311">
        <v>27</v>
      </c>
      <c r="DJ2311">
        <v>27</v>
      </c>
    </row>
    <row r="2312" spans="2:114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  <c r="DI2312">
        <v>2</v>
      </c>
      <c r="DJ2312">
        <v>2</v>
      </c>
    </row>
    <row r="2313" spans="2:114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  <c r="DI2313">
        <v>18</v>
      </c>
      <c r="DJ2313">
        <v>18</v>
      </c>
    </row>
    <row r="2314" spans="2:114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  <c r="DI2314">
        <v>6</v>
      </c>
      <c r="DJ2314">
        <v>6</v>
      </c>
    </row>
    <row r="2315" spans="2:114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  <c r="DI2315">
        <v>144</v>
      </c>
      <c r="DJ2315">
        <v>144</v>
      </c>
    </row>
    <row r="2316" spans="2:114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  <c r="DI2316">
        <v>14</v>
      </c>
      <c r="DJ2316">
        <v>14</v>
      </c>
    </row>
    <row r="2317" spans="2:114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  <c r="DI2317">
        <v>190</v>
      </c>
      <c r="DJ2317">
        <v>192</v>
      </c>
    </row>
    <row r="2318" spans="2:114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  <c r="DI2318">
        <v>5</v>
      </c>
      <c r="DJ2318">
        <v>6</v>
      </c>
    </row>
    <row r="2319" spans="2:114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  <c r="DI2319">
        <v>42</v>
      </c>
      <c r="DJ2319">
        <v>42</v>
      </c>
    </row>
    <row r="2320" spans="2:114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  <c r="DI2320">
        <v>229</v>
      </c>
      <c r="DJ2320">
        <v>234</v>
      </c>
    </row>
    <row r="2321" spans="2:114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  <c r="DI2321">
        <v>16</v>
      </c>
      <c r="DJ2321">
        <v>17</v>
      </c>
    </row>
    <row r="2322" spans="2:114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  <c r="DI2322">
        <v>436</v>
      </c>
      <c r="DJ2322">
        <v>452</v>
      </c>
    </row>
    <row r="2323" spans="2:114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  <c r="DI2323">
        <v>23</v>
      </c>
      <c r="DJ2323">
        <v>23</v>
      </c>
    </row>
    <row r="2324" spans="2:114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  <c r="DI2324">
        <v>17</v>
      </c>
      <c r="DJ2324">
        <v>18</v>
      </c>
    </row>
    <row r="2325" spans="2:114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  <c r="DI2325">
        <v>90</v>
      </c>
      <c r="DJ2325">
        <v>93</v>
      </c>
    </row>
    <row r="2326" spans="2:114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  <c r="DI2326">
        <v>122</v>
      </c>
      <c r="DJ2326">
        <v>123</v>
      </c>
    </row>
    <row r="2327" spans="2:114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  <c r="DI2327">
        <v>33</v>
      </c>
      <c r="DJ2327">
        <v>34</v>
      </c>
    </row>
    <row r="2328" spans="2:114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  <c r="DI2328">
        <v>319</v>
      </c>
      <c r="DJ2328">
        <v>325</v>
      </c>
    </row>
    <row r="2329" spans="2:114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  <c r="DI2329">
        <v>19</v>
      </c>
      <c r="DJ2329">
        <v>19</v>
      </c>
    </row>
    <row r="2330" spans="2:114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  <c r="DI2330">
        <v>71</v>
      </c>
      <c r="DJ2330">
        <v>72</v>
      </c>
    </row>
    <row r="2331" spans="2:114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  <c r="DI2331">
        <v>2755</v>
      </c>
      <c r="DJ2331">
        <v>2795</v>
      </c>
    </row>
    <row r="2332" spans="2:114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  <c r="DI2332">
        <v>84</v>
      </c>
      <c r="DJ2332">
        <v>84</v>
      </c>
    </row>
    <row r="2333" spans="2:114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  <c r="DI2333">
        <v>26</v>
      </c>
      <c r="DJ2333">
        <v>26</v>
      </c>
    </row>
    <row r="2334" spans="2:114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  <c r="DI2334">
        <v>211</v>
      </c>
      <c r="DJ2334">
        <v>220</v>
      </c>
    </row>
    <row r="2335" spans="2:114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  <c r="DI2335">
        <v>79</v>
      </c>
      <c r="DJ2335">
        <v>80</v>
      </c>
    </row>
    <row r="2336" spans="2:114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  <c r="DI2336">
        <v>177</v>
      </c>
      <c r="DJ2336">
        <v>177</v>
      </c>
    </row>
    <row r="2337" spans="2:114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  <c r="DI2337">
        <v>27</v>
      </c>
      <c r="DJ2337">
        <v>26</v>
      </c>
    </row>
    <row r="2338" spans="2:114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  <c r="DI2338">
        <v>3710</v>
      </c>
      <c r="DJ2338">
        <v>3777</v>
      </c>
    </row>
    <row r="2339" spans="2:114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  <c r="DI2339">
        <v>30</v>
      </c>
      <c r="DJ2339">
        <v>31</v>
      </c>
    </row>
    <row r="2340" spans="2:114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  <c r="DI2340">
        <v>6</v>
      </c>
      <c r="DJ2340">
        <v>6</v>
      </c>
    </row>
    <row r="2341" spans="2:114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  <c r="DI2341">
        <v>189</v>
      </c>
      <c r="DJ2341">
        <v>189</v>
      </c>
    </row>
    <row r="2342" spans="2:114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  <c r="DI2342">
        <v>53</v>
      </c>
      <c r="DJ2342">
        <v>59</v>
      </c>
    </row>
    <row r="2343" spans="2:114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  <c r="DI2343">
        <v>21</v>
      </c>
      <c r="DJ2343">
        <v>21</v>
      </c>
    </row>
    <row r="2344" spans="2:114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  <c r="DI2344">
        <v>1731</v>
      </c>
      <c r="DJ2344">
        <v>1757</v>
      </c>
    </row>
    <row r="2345" spans="2:114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  <c r="DI2345">
        <v>39</v>
      </c>
      <c r="DJ2345">
        <v>39</v>
      </c>
    </row>
    <row r="2346" spans="2:114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  <c r="DI2346">
        <v>27</v>
      </c>
      <c r="DJ2346">
        <v>28</v>
      </c>
    </row>
    <row r="2347" spans="2:114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  <c r="DI2347">
        <v>6</v>
      </c>
      <c r="DJ2347">
        <v>6</v>
      </c>
    </row>
    <row r="2348" spans="2:114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  <c r="DI2348">
        <v>8</v>
      </c>
      <c r="DJ2348">
        <v>8</v>
      </c>
    </row>
    <row r="2349" spans="2:114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  <c r="DI2349">
        <v>12</v>
      </c>
      <c r="DJ2349">
        <v>12</v>
      </c>
    </row>
    <row r="2350" spans="2:114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  <c r="DI2350">
        <v>20</v>
      </c>
      <c r="DJ2350">
        <v>20</v>
      </c>
    </row>
    <row r="2351" spans="2:114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  <c r="DI2351">
        <v>7</v>
      </c>
      <c r="DJ2351">
        <v>8</v>
      </c>
    </row>
    <row r="2352" spans="2:114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  <c r="DI2352">
        <v>38</v>
      </c>
      <c r="DJ2352">
        <v>38</v>
      </c>
    </row>
    <row r="2353" spans="2:114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  <c r="DI2353">
        <v>7</v>
      </c>
      <c r="DJ2353">
        <v>8</v>
      </c>
    </row>
    <row r="2354" spans="2:114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  <c r="DI2354">
        <v>54</v>
      </c>
      <c r="DJ2354">
        <v>54</v>
      </c>
    </row>
    <row r="2355" spans="2:114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  <c r="DI2355">
        <v>20</v>
      </c>
      <c r="DJ2355">
        <v>20</v>
      </c>
    </row>
    <row r="2356" spans="2:114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  <c r="DI2356">
        <v>194</v>
      </c>
      <c r="DJ2356">
        <v>197</v>
      </c>
    </row>
    <row r="2357" spans="2:114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  <c r="DI2357">
        <v>24</v>
      </c>
      <c r="DJ2357">
        <v>25</v>
      </c>
    </row>
    <row r="2358" spans="2:114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  <c r="DI2358">
        <v>162</v>
      </c>
      <c r="DJ2358">
        <v>162</v>
      </c>
    </row>
    <row r="2359" spans="2:114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  <c r="DI2359">
        <v>23</v>
      </c>
      <c r="DJ2359">
        <v>23</v>
      </c>
    </row>
    <row r="2360" spans="2:114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  <c r="DI2360">
        <v>543</v>
      </c>
      <c r="DJ2360">
        <v>548</v>
      </c>
    </row>
    <row r="2361" spans="2:114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  <c r="DI2361">
        <v>1710</v>
      </c>
      <c r="DJ2361">
        <v>1757</v>
      </c>
    </row>
    <row r="2362" spans="2:114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  <c r="DI2362">
        <v>81</v>
      </c>
      <c r="DJ2362">
        <v>83</v>
      </c>
    </row>
    <row r="2363" spans="2:114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  <c r="DI2363">
        <v>1104</v>
      </c>
      <c r="DJ2363">
        <v>1119</v>
      </c>
    </row>
    <row r="2364" spans="2:114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  <c r="DI2364">
        <v>2381</v>
      </c>
      <c r="DJ2364">
        <v>2387</v>
      </c>
    </row>
    <row r="2365" spans="2:114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  <c r="DI2365">
        <v>193</v>
      </c>
      <c r="DJ2365">
        <v>194</v>
      </c>
    </row>
    <row r="2366" spans="2:114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  <c r="DI2366">
        <v>3</v>
      </c>
      <c r="DJ2366">
        <v>3</v>
      </c>
    </row>
    <row r="2367" spans="2:114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  <c r="DI2367">
        <v>66</v>
      </c>
      <c r="DJ2367">
        <v>67</v>
      </c>
    </row>
    <row r="2368" spans="2:114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  <c r="DI2368">
        <v>244</v>
      </c>
      <c r="DJ2368">
        <v>268</v>
      </c>
    </row>
    <row r="2369" spans="2:114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  <c r="DI2369">
        <v>8</v>
      </c>
      <c r="DJ2369">
        <v>10</v>
      </c>
    </row>
    <row r="2370" spans="2:114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  <c r="DI2370">
        <v>369</v>
      </c>
      <c r="DJ2370">
        <v>390</v>
      </c>
    </row>
    <row r="2371" spans="2:114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  <c r="DI2371">
        <v>5</v>
      </c>
      <c r="DJ2371">
        <v>5</v>
      </c>
    </row>
    <row r="2372" spans="2:114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  <c r="DI2372">
        <v>84</v>
      </c>
      <c r="DJ2372">
        <v>84</v>
      </c>
    </row>
    <row r="2373" spans="2:114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  <c r="DI2373">
        <v>25</v>
      </c>
      <c r="DJ2373">
        <v>25</v>
      </c>
    </row>
    <row r="2374" spans="2:114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  <c r="DI2374">
        <v>6</v>
      </c>
      <c r="DJ2374">
        <v>5</v>
      </c>
    </row>
    <row r="2375" spans="2:114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  <c r="DI2375">
        <v>46</v>
      </c>
      <c r="DJ2375">
        <v>46</v>
      </c>
    </row>
    <row r="2376" spans="2:114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  <c r="DI2376">
        <v>9</v>
      </c>
      <c r="DJ2376">
        <v>9</v>
      </c>
    </row>
    <row r="2377" spans="2:114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  <c r="DI2377">
        <v>13</v>
      </c>
      <c r="DJ2377">
        <v>14</v>
      </c>
    </row>
    <row r="2378" spans="2:114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  <c r="DI2378">
        <v>1844</v>
      </c>
      <c r="DJ2378">
        <v>1845</v>
      </c>
    </row>
    <row r="2379" spans="2:114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  <c r="DI2379">
        <v>5</v>
      </c>
      <c r="DJ2379">
        <v>5</v>
      </c>
    </row>
    <row r="2380" spans="2:114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  <c r="DI2380">
        <v>274</v>
      </c>
      <c r="DJ2380">
        <v>276</v>
      </c>
    </row>
    <row r="2381" spans="2:114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  <c r="DI2381">
        <v>28</v>
      </c>
      <c r="DJ2381">
        <v>28</v>
      </c>
    </row>
    <row r="2382" spans="2:114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  <c r="DI2382">
        <v>76</v>
      </c>
      <c r="DJ2382">
        <v>76</v>
      </c>
    </row>
    <row r="2383" spans="2:114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  <c r="DI2383">
        <v>113</v>
      </c>
      <c r="DJ2383">
        <v>118</v>
      </c>
    </row>
    <row r="2384" spans="2:114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  <c r="DI2384">
        <v>48</v>
      </c>
      <c r="DJ2384">
        <v>51</v>
      </c>
    </row>
    <row r="2385" spans="2:114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  <c r="DI2385">
        <v>48</v>
      </c>
      <c r="DJ2385">
        <v>49</v>
      </c>
    </row>
    <row r="2386" spans="2:114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  <c r="DI2386">
        <v>13</v>
      </c>
      <c r="DJ2386">
        <v>13</v>
      </c>
    </row>
    <row r="2387" spans="2:114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  <c r="DI2387">
        <v>14</v>
      </c>
      <c r="DJ2387">
        <v>14</v>
      </c>
    </row>
    <row r="2388" spans="2:114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  <c r="DI2388">
        <v>31</v>
      </c>
      <c r="DJ2388">
        <v>31</v>
      </c>
    </row>
    <row r="2389" spans="2:114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  <c r="DI2389">
        <v>479</v>
      </c>
      <c r="DJ2389">
        <v>500</v>
      </c>
    </row>
    <row r="2390" spans="2:114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  <c r="DI2390">
        <v>880</v>
      </c>
      <c r="DJ2390">
        <v>892</v>
      </c>
    </row>
    <row r="2391" spans="2:114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  <c r="DI2391">
        <v>404</v>
      </c>
      <c r="DJ2391">
        <v>406</v>
      </c>
    </row>
    <row r="2392" spans="2:114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  <c r="DI2392">
        <v>196</v>
      </c>
      <c r="DJ2392">
        <v>211</v>
      </c>
    </row>
    <row r="2393" spans="2:114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  <c r="DI2393">
        <v>28</v>
      </c>
      <c r="DJ2393">
        <v>28</v>
      </c>
    </row>
    <row r="2394" spans="2:114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  <c r="DI2394">
        <v>3</v>
      </c>
      <c r="DJ2394">
        <v>3</v>
      </c>
    </row>
    <row r="2395" spans="2:114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  <c r="DI2395">
        <v>11</v>
      </c>
      <c r="DJ2395">
        <v>11</v>
      </c>
    </row>
    <row r="2396" spans="2:114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  <c r="DI2396">
        <v>202</v>
      </c>
      <c r="DJ2396">
        <v>206</v>
      </c>
    </row>
    <row r="2397" spans="2:114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  <c r="DI2397">
        <v>113</v>
      </c>
      <c r="DJ2397">
        <v>114</v>
      </c>
    </row>
    <row r="2398" spans="2:114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  <c r="DI2398">
        <v>188</v>
      </c>
      <c r="DJ2398">
        <v>186</v>
      </c>
    </row>
    <row r="2399" spans="2:114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  <c r="DI2399">
        <v>44</v>
      </c>
      <c r="DJ2399">
        <v>44</v>
      </c>
    </row>
    <row r="2400" spans="2:114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  <c r="DI2400">
        <v>222</v>
      </c>
      <c r="DJ2400">
        <v>224</v>
      </c>
    </row>
    <row r="2401" spans="2:114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  <c r="DI2401">
        <v>27</v>
      </c>
      <c r="DJ2401">
        <v>26</v>
      </c>
    </row>
    <row r="2402" spans="2:114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  <c r="DI2402">
        <v>74</v>
      </c>
      <c r="DJ2402">
        <v>74</v>
      </c>
    </row>
    <row r="2403" spans="2:114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</row>
    <row r="2404" spans="2:114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  <c r="DI2404">
        <v>1</v>
      </c>
      <c r="DJ2404">
        <v>1</v>
      </c>
    </row>
    <row r="2405" spans="2:114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  <c r="DI2405">
        <v>20</v>
      </c>
      <c r="DJ2405">
        <v>20</v>
      </c>
    </row>
    <row r="2406" spans="2:114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  <c r="DI2406">
        <v>6</v>
      </c>
      <c r="DJ2406">
        <v>6</v>
      </c>
    </row>
    <row r="2407" spans="2:114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  <c r="DI2407">
        <v>2</v>
      </c>
      <c r="DJ2407">
        <v>3</v>
      </c>
    </row>
    <row r="2408" spans="2:114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  <c r="DI2408">
        <v>12</v>
      </c>
      <c r="DJ2408">
        <v>12</v>
      </c>
    </row>
    <row r="2409" spans="2:114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  <c r="DI2409">
        <v>100</v>
      </c>
      <c r="DJ2409">
        <v>108</v>
      </c>
    </row>
    <row r="2410" spans="2:114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  <c r="DI2410">
        <v>110</v>
      </c>
      <c r="DJ2410">
        <v>111</v>
      </c>
    </row>
    <row r="2411" spans="2:114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  <c r="DI2411">
        <v>6</v>
      </c>
      <c r="DJ2411">
        <v>6</v>
      </c>
    </row>
    <row r="2412" spans="2:114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  <c r="DI2412">
        <v>30</v>
      </c>
      <c r="DJ2412">
        <v>30</v>
      </c>
    </row>
    <row r="2413" spans="2:114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  <c r="DI2413">
        <v>3</v>
      </c>
      <c r="DJ2413">
        <v>3</v>
      </c>
    </row>
    <row r="2414" spans="2:114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</row>
    <row r="2415" spans="2:114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  <c r="DI2415">
        <v>455</v>
      </c>
      <c r="DJ2415">
        <v>456</v>
      </c>
    </row>
    <row r="2416" spans="2:114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</row>
    <row r="2417" spans="2:114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  <c r="DI2417">
        <v>124</v>
      </c>
      <c r="DJ2417">
        <v>124</v>
      </c>
    </row>
    <row r="2418" spans="2:114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  <c r="DI2418">
        <v>5</v>
      </c>
      <c r="DJ2418">
        <v>5</v>
      </c>
    </row>
    <row r="2419" spans="2:114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  <c r="DI2419">
        <v>13</v>
      </c>
      <c r="DJ2419">
        <v>13</v>
      </c>
    </row>
    <row r="2420" spans="2:114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  <c r="DI2420">
        <v>82</v>
      </c>
      <c r="DJ2420">
        <v>82</v>
      </c>
    </row>
    <row r="2421" spans="2:114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  <c r="DI2421">
        <v>11</v>
      </c>
      <c r="DJ2421">
        <v>11</v>
      </c>
    </row>
    <row r="2422" spans="2:114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  <c r="DI2422">
        <v>92</v>
      </c>
      <c r="DJ2422">
        <v>92</v>
      </c>
    </row>
    <row r="2423" spans="2:114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  <c r="DI2423">
        <v>2</v>
      </c>
      <c r="DJ2423">
        <v>2</v>
      </c>
    </row>
    <row r="2424" spans="2:114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</row>
    <row r="2425" spans="2:114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  <c r="DI2425">
        <v>22</v>
      </c>
      <c r="DJ2425">
        <v>22</v>
      </c>
    </row>
    <row r="2426" spans="2:114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  <c r="DI2426">
        <v>14</v>
      </c>
      <c r="DJ2426">
        <v>15</v>
      </c>
    </row>
    <row r="2427" spans="2:114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  <c r="DI2427">
        <v>45</v>
      </c>
      <c r="DJ2427">
        <v>45</v>
      </c>
    </row>
    <row r="2428" spans="2:114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  <c r="DI2428">
        <v>2</v>
      </c>
      <c r="DJ2428">
        <v>2</v>
      </c>
    </row>
    <row r="2429" spans="2:114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  <c r="DI2429">
        <v>65</v>
      </c>
      <c r="DJ2429">
        <v>65</v>
      </c>
    </row>
    <row r="2430" spans="2:114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</row>
    <row r="2431" spans="2:114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</row>
    <row r="2432" spans="2:114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  <c r="DI2432">
        <v>5</v>
      </c>
      <c r="DJ2432">
        <v>5</v>
      </c>
    </row>
    <row r="2433" spans="2:114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</row>
    <row r="2434" spans="2:114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  <c r="DI2434">
        <v>19</v>
      </c>
      <c r="DJ2434">
        <v>19</v>
      </c>
    </row>
    <row r="2435" spans="2:114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  <c r="DI2435">
        <v>3</v>
      </c>
      <c r="DJ2435">
        <v>3</v>
      </c>
    </row>
    <row r="2436" spans="2:114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  <c r="DI2436">
        <v>3</v>
      </c>
      <c r="DJ2436">
        <v>3</v>
      </c>
    </row>
    <row r="2437" spans="2:114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  <c r="DI2437">
        <v>48</v>
      </c>
      <c r="DJ2437">
        <v>48</v>
      </c>
    </row>
    <row r="2438" spans="2:114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  <c r="DI2438">
        <v>8</v>
      </c>
      <c r="DJ2438">
        <v>8</v>
      </c>
    </row>
    <row r="2439" spans="2:114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  <c r="DI2439">
        <v>7</v>
      </c>
      <c r="DJ2439">
        <v>7</v>
      </c>
    </row>
    <row r="2440" spans="2:114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  <c r="DI2440">
        <v>5</v>
      </c>
      <c r="DJ2440">
        <v>5</v>
      </c>
    </row>
    <row r="2441" spans="2:114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  <c r="DI2441">
        <v>13</v>
      </c>
      <c r="DJ2441">
        <v>13</v>
      </c>
    </row>
    <row r="2442" spans="2:114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  <c r="DI2442">
        <v>17</v>
      </c>
      <c r="DJ2442">
        <v>17</v>
      </c>
    </row>
    <row r="2443" spans="2:114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  <c r="DI2443">
        <v>18</v>
      </c>
      <c r="DJ2443">
        <v>18</v>
      </c>
    </row>
    <row r="2444" spans="2:114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  <c r="DI2444">
        <v>3</v>
      </c>
      <c r="DJ2444">
        <v>3</v>
      </c>
    </row>
    <row r="2445" spans="2:114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  <c r="DI2445">
        <v>85</v>
      </c>
      <c r="DJ2445">
        <v>85</v>
      </c>
    </row>
    <row r="2446" spans="2:114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  <c r="DI2446">
        <v>8</v>
      </c>
      <c r="DJ2446">
        <v>8</v>
      </c>
    </row>
    <row r="2447" spans="2:114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  <c r="DI2447">
        <v>5</v>
      </c>
      <c r="DJ2447">
        <v>5</v>
      </c>
    </row>
    <row r="2448" spans="2:114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  <c r="DI2448">
        <v>5</v>
      </c>
      <c r="DJ2448">
        <v>5</v>
      </c>
    </row>
    <row r="2449" spans="2:114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  <c r="DI2449">
        <v>2</v>
      </c>
      <c r="DJ2449">
        <v>2</v>
      </c>
    </row>
    <row r="2450" spans="2:114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  <c r="DI2450">
        <v>24</v>
      </c>
      <c r="DJ2450">
        <v>24</v>
      </c>
    </row>
    <row r="2451" spans="2:114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</row>
    <row r="2452" spans="2:114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  <c r="DI2452">
        <v>29</v>
      </c>
      <c r="DJ2452">
        <v>29</v>
      </c>
    </row>
    <row r="2453" spans="2:114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  <c r="DI2453">
        <v>7</v>
      </c>
      <c r="DJ2453">
        <v>7</v>
      </c>
    </row>
    <row r="2454" spans="2:114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  <c r="DI2454">
        <v>22</v>
      </c>
      <c r="DJ2454">
        <v>22</v>
      </c>
    </row>
    <row r="2455" spans="2:114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  <c r="DI2455">
        <v>1</v>
      </c>
      <c r="DJ2455">
        <v>1</v>
      </c>
    </row>
    <row r="2456" spans="2:114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  <c r="DI2456">
        <v>927</v>
      </c>
      <c r="DJ2456">
        <v>945</v>
      </c>
    </row>
    <row r="2457" spans="2:114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  <c r="DI2457">
        <v>16</v>
      </c>
      <c r="DJ2457">
        <v>16</v>
      </c>
    </row>
    <row r="2458" spans="2:114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  <c r="DI2458">
        <v>88</v>
      </c>
      <c r="DJ2458">
        <v>88</v>
      </c>
    </row>
    <row r="2459" spans="2:114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  <c r="DI2459">
        <v>34</v>
      </c>
      <c r="DJ2459">
        <v>34</v>
      </c>
    </row>
    <row r="2460" spans="2:114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  <c r="DI2460">
        <v>29</v>
      </c>
      <c r="DJ2460">
        <v>29</v>
      </c>
    </row>
    <row r="2461" spans="2:114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  <c r="DI2461">
        <v>45</v>
      </c>
      <c r="DJ2461">
        <v>45</v>
      </c>
    </row>
    <row r="2462" spans="2:114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  <c r="DI2462">
        <v>39</v>
      </c>
      <c r="DJ2462">
        <v>39</v>
      </c>
    </row>
    <row r="2463" spans="2:114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  <c r="DI2463">
        <v>10</v>
      </c>
      <c r="DJ2463">
        <v>10</v>
      </c>
    </row>
    <row r="2464" spans="2:114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  <c r="DI2464">
        <v>54</v>
      </c>
      <c r="DJ2464">
        <v>54</v>
      </c>
    </row>
    <row r="2465" spans="2:114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  <c r="DI2465">
        <v>1</v>
      </c>
      <c r="DJ2465">
        <v>1</v>
      </c>
    </row>
    <row r="2466" spans="2:114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</row>
    <row r="2467" spans="2:114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  <c r="DI2467">
        <v>70</v>
      </c>
      <c r="DJ2467">
        <v>70</v>
      </c>
    </row>
    <row r="2468" spans="2:114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  <c r="DI2468">
        <v>20</v>
      </c>
      <c r="DJ2468">
        <v>21</v>
      </c>
    </row>
    <row r="2469" spans="2:114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  <c r="DI2469">
        <v>13</v>
      </c>
      <c r="DJ2469">
        <v>14</v>
      </c>
    </row>
    <row r="2470" spans="2:114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  <c r="DI2470">
        <v>22</v>
      </c>
      <c r="DJ2470">
        <v>22</v>
      </c>
    </row>
    <row r="2471" spans="2:114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  <c r="DI2471">
        <v>345</v>
      </c>
      <c r="DJ2471">
        <v>403</v>
      </c>
    </row>
    <row r="2472" spans="2:114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  <c r="DI2472">
        <v>19</v>
      </c>
      <c r="DJ2472">
        <v>19</v>
      </c>
    </row>
    <row r="2473" spans="2:114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  <c r="DI2473">
        <v>695</v>
      </c>
      <c r="DJ2473">
        <v>700</v>
      </c>
    </row>
    <row r="2474" spans="2:114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  <c r="DI2474">
        <v>125</v>
      </c>
      <c r="DJ2474">
        <v>129</v>
      </c>
    </row>
    <row r="2475" spans="2:114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  <c r="DI2475">
        <v>296</v>
      </c>
      <c r="DJ2475">
        <v>296</v>
      </c>
    </row>
    <row r="2476" spans="2:114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</row>
    <row r="2477" spans="2:114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  <c r="DI2477">
        <v>3</v>
      </c>
      <c r="DJ2477">
        <v>3</v>
      </c>
    </row>
    <row r="2478" spans="2:114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</row>
    <row r="2479" spans="2:114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  <c r="DI2479">
        <v>1</v>
      </c>
      <c r="DJ2479">
        <v>1</v>
      </c>
    </row>
    <row r="2480" spans="2:114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  <c r="DI2480">
        <v>44</v>
      </c>
      <c r="DJ2480">
        <v>47</v>
      </c>
    </row>
    <row r="2481" spans="2:114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  <c r="DI2481">
        <v>256</v>
      </c>
      <c r="DJ2481">
        <v>266</v>
      </c>
    </row>
    <row r="2482" spans="2:114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  <c r="DI2482">
        <v>28</v>
      </c>
      <c r="DJ2482">
        <v>29</v>
      </c>
    </row>
    <row r="2483" spans="2:114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  <c r="DI2483">
        <v>15</v>
      </c>
      <c r="DJ2483">
        <v>15</v>
      </c>
    </row>
    <row r="2484" spans="2:114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  <c r="DI2484">
        <v>30</v>
      </c>
      <c r="DJ2484">
        <v>30</v>
      </c>
    </row>
    <row r="2485" spans="2:114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  <c r="DI2485">
        <v>1</v>
      </c>
      <c r="DJ2485">
        <v>1</v>
      </c>
    </row>
    <row r="2486" spans="2:114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  <c r="DI2486">
        <v>4</v>
      </c>
      <c r="DJ2486">
        <v>4</v>
      </c>
    </row>
    <row r="2487" spans="2:114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  <c r="DI2487">
        <v>85</v>
      </c>
      <c r="DJ2487">
        <v>86</v>
      </c>
    </row>
    <row r="2488" spans="2:114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  <c r="DI2488">
        <v>24</v>
      </c>
      <c r="DJ2488">
        <v>24</v>
      </c>
    </row>
    <row r="2489" spans="2:114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</row>
    <row r="2490" spans="2:114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</row>
    <row r="2491" spans="2:114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</row>
    <row r="2492" spans="2:114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  <c r="DI2492">
        <v>12</v>
      </c>
      <c r="DJ2492">
        <v>13</v>
      </c>
    </row>
    <row r="2493" spans="2:114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  <c r="DI2493">
        <v>49</v>
      </c>
      <c r="DJ2493">
        <v>49</v>
      </c>
    </row>
    <row r="2494" spans="2:114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  <c r="DI2494">
        <v>24</v>
      </c>
      <c r="DJ2494">
        <v>24</v>
      </c>
    </row>
    <row r="2495" spans="2:114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  <c r="DI2495">
        <v>24</v>
      </c>
      <c r="DJ2495">
        <v>24</v>
      </c>
    </row>
    <row r="2496" spans="2:114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  <c r="DI2496">
        <v>39</v>
      </c>
      <c r="DJ2496">
        <v>39</v>
      </c>
    </row>
    <row r="2497" spans="2:114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</row>
    <row r="2498" spans="2:114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  <c r="DI2498">
        <v>60</v>
      </c>
      <c r="DJ2498">
        <v>60</v>
      </c>
    </row>
    <row r="2499" spans="2:114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  <c r="DI2499">
        <v>6</v>
      </c>
      <c r="DJ2499">
        <v>6</v>
      </c>
    </row>
    <row r="2500" spans="2:114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  <c r="DI2500">
        <v>102</v>
      </c>
      <c r="DJ2500">
        <v>102</v>
      </c>
    </row>
    <row r="2501" spans="2:114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  <c r="DI2501">
        <v>14</v>
      </c>
      <c r="DJ2501">
        <v>14</v>
      </c>
    </row>
    <row r="2502" spans="2:114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  <c r="DI2502">
        <v>663</v>
      </c>
      <c r="DJ2502">
        <v>677</v>
      </c>
    </row>
    <row r="2503" spans="2:114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  <c r="DI2503">
        <v>12</v>
      </c>
      <c r="DJ2503">
        <v>12</v>
      </c>
    </row>
    <row r="2504" spans="2:114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  <c r="DI2504">
        <v>863</v>
      </c>
      <c r="DJ2504">
        <v>885</v>
      </c>
    </row>
    <row r="2505" spans="2:114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  <c r="DI2505">
        <v>82</v>
      </c>
      <c r="DJ2505">
        <v>84</v>
      </c>
    </row>
    <row r="2506" spans="2:114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  <c r="DI2506">
        <v>1</v>
      </c>
      <c r="DJ2506">
        <v>1</v>
      </c>
    </row>
    <row r="2507" spans="2:114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  <c r="DI2507">
        <v>6</v>
      </c>
      <c r="DJ2507">
        <v>6</v>
      </c>
    </row>
    <row r="2508" spans="2:114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  <c r="DI2508">
        <v>84</v>
      </c>
      <c r="DJ2508">
        <v>85</v>
      </c>
    </row>
    <row r="2509" spans="2:114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  <c r="DI2509">
        <v>4</v>
      </c>
      <c r="DJ2509">
        <v>4</v>
      </c>
    </row>
    <row r="2510" spans="2:114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</row>
    <row r="2511" spans="2:114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  <c r="DI2511">
        <v>15</v>
      </c>
      <c r="DJ2511">
        <v>15</v>
      </c>
    </row>
    <row r="2512" spans="2:114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  <c r="DI2512">
        <v>562</v>
      </c>
      <c r="DJ2512">
        <v>573</v>
      </c>
    </row>
    <row r="2513" spans="2:114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</row>
    <row r="2514" spans="2:114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  <c r="DI2514">
        <v>47</v>
      </c>
      <c r="DJ2514">
        <v>49</v>
      </c>
    </row>
    <row r="2515" spans="2:114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  <c r="DI2515">
        <v>156</v>
      </c>
      <c r="DJ2515">
        <v>159</v>
      </c>
    </row>
    <row r="2516" spans="2:114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  <c r="DI2516">
        <v>1486</v>
      </c>
      <c r="DJ2516">
        <v>1503</v>
      </c>
    </row>
    <row r="2517" spans="2:114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  <c r="DI2517">
        <v>55</v>
      </c>
      <c r="DJ2517">
        <v>55</v>
      </c>
    </row>
    <row r="2518" spans="2:114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  <c r="DI2518">
        <v>482</v>
      </c>
      <c r="DJ2518">
        <v>491</v>
      </c>
    </row>
    <row r="2519" spans="2:114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  <c r="DI2519">
        <v>29</v>
      </c>
      <c r="DJ2519">
        <v>29</v>
      </c>
    </row>
    <row r="2520" spans="2:114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  <c r="DI2520">
        <v>3257</v>
      </c>
      <c r="DJ2520">
        <v>3371</v>
      </c>
    </row>
    <row r="2521" spans="2:114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  <c r="DI2521">
        <v>28</v>
      </c>
      <c r="DJ2521">
        <v>28</v>
      </c>
    </row>
    <row r="2522" spans="2:114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  <c r="DI2522">
        <v>38</v>
      </c>
      <c r="DJ2522">
        <v>38</v>
      </c>
    </row>
    <row r="2523" spans="2:114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  <c r="DI2523">
        <v>3852</v>
      </c>
      <c r="DJ2523">
        <v>3966</v>
      </c>
    </row>
    <row r="2524" spans="2:114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  <c r="DI2524">
        <v>194</v>
      </c>
      <c r="DJ2524">
        <v>195</v>
      </c>
    </row>
    <row r="2525" spans="2:114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  <c r="DI2525">
        <v>42</v>
      </c>
      <c r="DJ2525">
        <v>44</v>
      </c>
    </row>
    <row r="2526" spans="2:114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  <c r="DI2526">
        <v>2</v>
      </c>
      <c r="DJ2526">
        <v>2</v>
      </c>
    </row>
    <row r="2527" spans="2:114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  <c r="DI2527">
        <v>195</v>
      </c>
      <c r="DJ2527">
        <v>198</v>
      </c>
    </row>
    <row r="2528" spans="2:114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  <c r="DI2528">
        <v>117</v>
      </c>
      <c r="DJ2528">
        <v>119</v>
      </c>
    </row>
    <row r="2529" spans="2:114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  <c r="DI2529">
        <v>1774</v>
      </c>
      <c r="DJ2529">
        <v>1865</v>
      </c>
    </row>
    <row r="2530" spans="2:114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  <c r="DI2530">
        <v>23</v>
      </c>
      <c r="DJ2530">
        <v>23</v>
      </c>
    </row>
    <row r="2531" spans="2:114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  <c r="DI2531">
        <v>24</v>
      </c>
      <c r="DJ2531">
        <v>25</v>
      </c>
    </row>
    <row r="2532" spans="2:114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  <c r="DI2532">
        <v>41</v>
      </c>
      <c r="DJ2532">
        <v>41</v>
      </c>
    </row>
    <row r="2533" spans="2:114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  <c r="DI2533">
        <v>323</v>
      </c>
      <c r="DJ2533">
        <v>324</v>
      </c>
    </row>
    <row r="2534" spans="2:114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  <c r="DI2534">
        <v>20</v>
      </c>
      <c r="DJ2534">
        <v>20</v>
      </c>
    </row>
    <row r="2535" spans="2:114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  <c r="DI2535">
        <v>425</v>
      </c>
      <c r="DJ2535">
        <v>434</v>
      </c>
    </row>
    <row r="2536" spans="2:114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  <c r="DI2536">
        <v>797</v>
      </c>
      <c r="DJ2536">
        <v>823</v>
      </c>
    </row>
    <row r="2537" spans="2:114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  <c r="DI2537">
        <v>4836</v>
      </c>
      <c r="DJ2537">
        <v>4976</v>
      </c>
    </row>
    <row r="2538" spans="2:114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  <c r="DI2538">
        <v>5</v>
      </c>
      <c r="DJ2538">
        <v>5</v>
      </c>
    </row>
    <row r="2539" spans="2:114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  <c r="DI2539">
        <v>120</v>
      </c>
      <c r="DJ2539">
        <v>124</v>
      </c>
    </row>
    <row r="2540" spans="2:114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  <c r="DI2540">
        <v>85</v>
      </c>
      <c r="DJ2540">
        <v>85</v>
      </c>
    </row>
    <row r="2541" spans="2:114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  <c r="DI2541">
        <v>7</v>
      </c>
      <c r="DJ2541">
        <v>7</v>
      </c>
    </row>
    <row r="2542" spans="2:114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  <c r="DI2542">
        <v>478</v>
      </c>
      <c r="DJ2542">
        <v>493</v>
      </c>
    </row>
    <row r="2543" spans="2:114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  <c r="DI2543">
        <v>8</v>
      </c>
      <c r="DJ2543">
        <v>8</v>
      </c>
    </row>
    <row r="2544" spans="2:114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  <c r="DI2544">
        <v>27</v>
      </c>
      <c r="DJ2544">
        <v>27</v>
      </c>
    </row>
    <row r="2545" spans="2:114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  <c r="DI2545">
        <v>119</v>
      </c>
      <c r="DJ2545">
        <v>181</v>
      </c>
    </row>
    <row r="2546" spans="2:114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  <c r="DI2546">
        <v>76</v>
      </c>
      <c r="DJ2546">
        <v>76</v>
      </c>
    </row>
    <row r="2547" spans="2:114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  <c r="DI2547">
        <v>7</v>
      </c>
      <c r="DJ2547">
        <v>7</v>
      </c>
    </row>
    <row r="2548" spans="2:114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  <c r="DI2548">
        <v>93</v>
      </c>
      <c r="DJ2548">
        <v>93</v>
      </c>
    </row>
    <row r="2549" spans="2:114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  <c r="DI2549">
        <v>1134</v>
      </c>
      <c r="DJ2549">
        <v>1172</v>
      </c>
    </row>
    <row r="2550" spans="2:114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  <c r="DI2550">
        <v>2185</v>
      </c>
      <c r="DJ2550">
        <v>2223</v>
      </c>
    </row>
    <row r="2551" spans="2:114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  <c r="DI2551">
        <v>69</v>
      </c>
      <c r="DJ2551">
        <v>70</v>
      </c>
    </row>
    <row r="2552" spans="2:114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  <c r="DI2552">
        <v>805</v>
      </c>
      <c r="DJ2552">
        <v>811</v>
      </c>
    </row>
    <row r="2553" spans="2:114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  <c r="DI2553">
        <v>3169</v>
      </c>
      <c r="DJ2553">
        <v>3241</v>
      </c>
    </row>
    <row r="2554" spans="2:114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  <c r="DI2554">
        <v>2356</v>
      </c>
      <c r="DJ2554">
        <v>2416</v>
      </c>
    </row>
    <row r="2555" spans="2:114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  <c r="DI2555">
        <v>127</v>
      </c>
      <c r="DJ2555">
        <v>131</v>
      </c>
    </row>
    <row r="2556" spans="2:114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  <c r="DI2556">
        <v>6</v>
      </c>
      <c r="DJ2556">
        <v>6</v>
      </c>
    </row>
    <row r="2557" spans="2:114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  <c r="DI2557">
        <v>73</v>
      </c>
      <c r="DJ2557">
        <v>73</v>
      </c>
    </row>
    <row r="2558" spans="2:114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  <c r="DI2558">
        <v>50</v>
      </c>
      <c r="DJ2558">
        <v>52</v>
      </c>
    </row>
    <row r="2559" spans="2:114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  <c r="DI2559">
        <v>1206</v>
      </c>
      <c r="DJ2559">
        <v>1218</v>
      </c>
    </row>
    <row r="2560" spans="2:114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  <c r="DI2560">
        <v>5116</v>
      </c>
      <c r="DJ2560">
        <v>5260</v>
      </c>
    </row>
    <row r="2561" spans="2:114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  <c r="DI2561">
        <v>49</v>
      </c>
      <c r="DJ2561">
        <v>49</v>
      </c>
    </row>
    <row r="2562" spans="2:114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  <c r="DI2562">
        <v>2429</v>
      </c>
      <c r="DJ2562">
        <v>2453</v>
      </c>
    </row>
    <row r="2563" spans="2:114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  <c r="DI2563">
        <v>119</v>
      </c>
      <c r="DJ2563">
        <v>124</v>
      </c>
    </row>
    <row r="2564" spans="2:114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  <c r="DI2564">
        <v>34</v>
      </c>
      <c r="DJ2564">
        <v>35</v>
      </c>
    </row>
    <row r="2565" spans="2:114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  <c r="DI2565">
        <v>17881</v>
      </c>
      <c r="DJ2565">
        <v>18211</v>
      </c>
    </row>
    <row r="2566" spans="2:114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  <c r="DI2566">
        <v>427</v>
      </c>
      <c r="DJ2566">
        <v>432</v>
      </c>
    </row>
    <row r="2567" spans="2:114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  <c r="DI2567">
        <v>4</v>
      </c>
      <c r="DJ2567">
        <v>4</v>
      </c>
    </row>
    <row r="2568" spans="2:114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  <c r="DI2568">
        <v>437</v>
      </c>
      <c r="DJ2568">
        <v>451</v>
      </c>
    </row>
    <row r="2569" spans="2:114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  <c r="DI2569">
        <v>33</v>
      </c>
      <c r="DJ2569">
        <v>33</v>
      </c>
    </row>
    <row r="2570" spans="2:114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  <c r="DI2570">
        <v>32</v>
      </c>
      <c r="DJ2570">
        <v>32</v>
      </c>
    </row>
    <row r="2571" spans="2:114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</row>
    <row r="2572" spans="2:114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  <c r="DI2572">
        <v>81</v>
      </c>
      <c r="DJ2572">
        <v>81</v>
      </c>
    </row>
    <row r="2573" spans="2:114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  <c r="DI2573">
        <v>16</v>
      </c>
      <c r="DJ2573">
        <v>16</v>
      </c>
    </row>
    <row r="2574" spans="2:114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  <c r="DI2574">
        <v>40</v>
      </c>
      <c r="DJ2574">
        <v>40</v>
      </c>
    </row>
    <row r="2575" spans="2:114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  <c r="DI2575">
        <v>7</v>
      </c>
      <c r="DJ2575">
        <v>7</v>
      </c>
    </row>
    <row r="2576" spans="2:114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</row>
    <row r="2577" spans="2:114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  <c r="DI2577">
        <v>124</v>
      </c>
      <c r="DJ2577">
        <v>124</v>
      </c>
    </row>
    <row r="2578" spans="2:114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  <c r="DI2578">
        <v>116</v>
      </c>
      <c r="DJ2578">
        <v>117</v>
      </c>
    </row>
    <row r="2579" spans="2:114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  <c r="DI2579">
        <v>415</v>
      </c>
      <c r="DJ2579">
        <v>417</v>
      </c>
    </row>
    <row r="2580" spans="2:114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  <c r="DI2580">
        <v>30</v>
      </c>
      <c r="DJ2580">
        <v>30</v>
      </c>
    </row>
    <row r="2581" spans="2:114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  <c r="DI2581">
        <v>767</v>
      </c>
      <c r="DJ2581">
        <v>773</v>
      </c>
    </row>
    <row r="2582" spans="2:114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  <c r="DI2582">
        <v>154</v>
      </c>
      <c r="DJ2582">
        <v>154</v>
      </c>
    </row>
    <row r="2583" spans="2:114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  <c r="DI2583">
        <v>703</v>
      </c>
      <c r="DJ2583">
        <v>703</v>
      </c>
    </row>
    <row r="2584" spans="2:114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  <c r="DI2584">
        <v>161</v>
      </c>
      <c r="DJ2584">
        <v>161</v>
      </c>
    </row>
    <row r="2585" spans="2:114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  <c r="DI2585">
        <v>7138</v>
      </c>
      <c r="DJ2585">
        <v>7138</v>
      </c>
    </row>
    <row r="2586" spans="2:114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  <c r="DI2586">
        <v>363</v>
      </c>
      <c r="DJ2586">
        <v>363</v>
      </c>
    </row>
    <row r="2587" spans="2:114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  <c r="DI2587">
        <v>34</v>
      </c>
      <c r="DJ2587">
        <v>34</v>
      </c>
    </row>
    <row r="2588" spans="2:114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  <c r="DI2588">
        <v>116</v>
      </c>
      <c r="DJ2588">
        <v>118</v>
      </c>
    </row>
    <row r="2589" spans="2:114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  <c r="DI2589">
        <v>24</v>
      </c>
      <c r="DJ2589">
        <v>25</v>
      </c>
    </row>
    <row r="2590" spans="2:114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  <c r="DI2590">
        <v>184</v>
      </c>
      <c r="DJ2590">
        <v>185</v>
      </c>
    </row>
    <row r="2591" spans="2:114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  <c r="DI2591">
        <v>15</v>
      </c>
      <c r="DJ2591">
        <v>16</v>
      </c>
    </row>
    <row r="2592" spans="2:114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  <c r="DI2592">
        <v>33</v>
      </c>
      <c r="DJ2592">
        <v>33</v>
      </c>
    </row>
    <row r="2593" spans="2:114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  <c r="DI2593">
        <v>273</v>
      </c>
      <c r="DJ2593">
        <v>279</v>
      </c>
    </row>
    <row r="2594" spans="2:114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  <c r="DI2594">
        <v>192</v>
      </c>
      <c r="DJ2594">
        <v>192</v>
      </c>
    </row>
    <row r="2595" spans="2:114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  <c r="DI2595">
        <v>8</v>
      </c>
      <c r="DJ2595">
        <v>8</v>
      </c>
    </row>
    <row r="2596" spans="2:114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  <c r="DI2596">
        <v>482</v>
      </c>
      <c r="DJ2596">
        <v>481</v>
      </c>
    </row>
    <row r="2597" spans="2:114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  <c r="DI2597">
        <v>22</v>
      </c>
      <c r="DJ2597">
        <v>22</v>
      </c>
    </row>
    <row r="2598" spans="2:114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  <c r="DI2598">
        <v>39</v>
      </c>
      <c r="DJ2598">
        <v>38</v>
      </c>
    </row>
    <row r="2599" spans="2:114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  <c r="DI2599">
        <v>75</v>
      </c>
      <c r="DJ2599">
        <v>79</v>
      </c>
    </row>
    <row r="2600" spans="2:114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  <c r="DI2600">
        <v>262</v>
      </c>
      <c r="DJ2600">
        <v>263</v>
      </c>
    </row>
    <row r="2601" spans="2:114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  <c r="DI2601">
        <v>32</v>
      </c>
      <c r="DJ2601">
        <v>32</v>
      </c>
    </row>
    <row r="2602" spans="2:114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  <c r="DI2602">
        <v>173</v>
      </c>
      <c r="DJ2602">
        <v>174</v>
      </c>
    </row>
    <row r="2603" spans="2:114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  <c r="DI2603">
        <v>88</v>
      </c>
      <c r="DJ2603">
        <v>95</v>
      </c>
    </row>
    <row r="2604" spans="2:114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  <c r="DI2604">
        <v>105</v>
      </c>
      <c r="DJ2604">
        <v>106</v>
      </c>
    </row>
    <row r="2605" spans="2:114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  <c r="DI2605">
        <v>39</v>
      </c>
      <c r="DJ2605">
        <v>39</v>
      </c>
    </row>
    <row r="2606" spans="2:114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  <c r="DI2606">
        <v>80</v>
      </c>
      <c r="DJ2606">
        <v>80</v>
      </c>
    </row>
    <row r="2607" spans="2:114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  <c r="DI2607">
        <v>412</v>
      </c>
      <c r="DJ2607">
        <v>424</v>
      </c>
    </row>
    <row r="2608" spans="2:114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  <c r="DI2608">
        <v>50</v>
      </c>
      <c r="DJ2608">
        <v>50</v>
      </c>
    </row>
    <row r="2609" spans="2:114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  <c r="DI2609">
        <v>912</v>
      </c>
      <c r="DJ2609">
        <v>933</v>
      </c>
    </row>
    <row r="2610" spans="2:114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  <c r="DI2610">
        <v>62</v>
      </c>
      <c r="DJ2610">
        <v>62</v>
      </c>
    </row>
    <row r="2611" spans="2:114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  <c r="DI2611">
        <v>27</v>
      </c>
      <c r="DJ2611">
        <v>28</v>
      </c>
    </row>
    <row r="2612" spans="2:114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  <c r="DI2612">
        <v>256</v>
      </c>
      <c r="DJ2612">
        <v>262</v>
      </c>
    </row>
    <row r="2613" spans="2:114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  <c r="DI2613">
        <v>23</v>
      </c>
      <c r="DJ2613">
        <v>25</v>
      </c>
    </row>
    <row r="2614" spans="2:114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  <c r="DI2614">
        <v>253</v>
      </c>
      <c r="DJ2614">
        <v>253</v>
      </c>
    </row>
    <row r="2615" spans="2:114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  <c r="DI2615">
        <v>104</v>
      </c>
      <c r="DJ2615">
        <v>110</v>
      </c>
    </row>
    <row r="2616" spans="2:114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  <c r="DI2616">
        <v>46</v>
      </c>
      <c r="DJ2616">
        <v>47</v>
      </c>
    </row>
    <row r="2617" spans="2:114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  <c r="DI2617">
        <v>99</v>
      </c>
      <c r="DJ2617">
        <v>106</v>
      </c>
    </row>
    <row r="2618" spans="2:114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  <c r="DI2618">
        <v>472</v>
      </c>
      <c r="DJ2618">
        <v>478</v>
      </c>
    </row>
    <row r="2619" spans="2:114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  <c r="DI2619">
        <v>7</v>
      </c>
      <c r="DJ2619">
        <v>7</v>
      </c>
    </row>
    <row r="2620" spans="2:114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  <c r="DI2620">
        <v>47</v>
      </c>
      <c r="DJ2620">
        <v>48</v>
      </c>
    </row>
    <row r="2621" spans="2:114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  <c r="DI2621">
        <v>57</v>
      </c>
      <c r="DJ2621">
        <v>57</v>
      </c>
    </row>
    <row r="2622" spans="2:114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  <c r="DI2622">
        <v>31</v>
      </c>
      <c r="DJ2622">
        <v>31</v>
      </c>
    </row>
    <row r="2623" spans="2:114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  <c r="DI2623">
        <v>37</v>
      </c>
      <c r="DJ2623">
        <v>37</v>
      </c>
    </row>
    <row r="2624" spans="2:114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  <c r="DI2624">
        <v>99</v>
      </c>
      <c r="DJ2624">
        <v>101</v>
      </c>
    </row>
    <row r="2625" spans="2:114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  <c r="DI2625">
        <v>68</v>
      </c>
      <c r="DJ2625">
        <v>73</v>
      </c>
    </row>
    <row r="2626" spans="2:114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  <c r="DI2626">
        <v>1082</v>
      </c>
      <c r="DJ2626">
        <v>1100</v>
      </c>
    </row>
    <row r="2627" spans="2:114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  <c r="DI2627">
        <v>86</v>
      </c>
      <c r="DJ2627">
        <v>87</v>
      </c>
    </row>
    <row r="2628" spans="2:114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  <c r="DI2628">
        <v>336</v>
      </c>
      <c r="DJ2628">
        <v>343</v>
      </c>
    </row>
    <row r="2629" spans="2:114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  <c r="DI2629">
        <v>286</v>
      </c>
      <c r="DJ2629">
        <v>287</v>
      </c>
    </row>
    <row r="2630" spans="2:114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  <c r="DI2630">
        <v>30</v>
      </c>
      <c r="DJ2630">
        <v>30</v>
      </c>
    </row>
    <row r="2631" spans="2:114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  <c r="DI2631">
        <v>136</v>
      </c>
      <c r="DJ2631">
        <v>137</v>
      </c>
    </row>
    <row r="2632" spans="2:114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  <c r="DI2632">
        <v>237</v>
      </c>
      <c r="DJ2632">
        <v>238</v>
      </c>
    </row>
    <row r="2633" spans="2:114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  <c r="DI2633">
        <v>1</v>
      </c>
      <c r="DJ2633">
        <v>2</v>
      </c>
    </row>
    <row r="2634" spans="2:114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  <c r="DI2634">
        <v>21</v>
      </c>
      <c r="DJ2634">
        <v>21</v>
      </c>
    </row>
    <row r="2635" spans="2:114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</row>
    <row r="2636" spans="2:114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  <c r="DI2636">
        <v>4</v>
      </c>
      <c r="DJ2636">
        <v>4</v>
      </c>
    </row>
    <row r="2637" spans="2:114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  <c r="DI2637">
        <v>14</v>
      </c>
      <c r="DJ2637">
        <v>14</v>
      </c>
    </row>
    <row r="2638" spans="2:114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  <c r="DI2638">
        <v>110</v>
      </c>
      <c r="DJ2638">
        <v>120</v>
      </c>
    </row>
    <row r="2639" spans="2:114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</row>
    <row r="2640" spans="2:114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  <c r="DI2640">
        <v>1</v>
      </c>
      <c r="DJ2640">
        <v>1</v>
      </c>
    </row>
    <row r="2641" spans="2:114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</row>
    <row r="2642" spans="2:114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</row>
    <row r="2643" spans="2:114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  <c r="DI2643">
        <v>5</v>
      </c>
      <c r="DJ2643">
        <v>5</v>
      </c>
    </row>
    <row r="2644" spans="2:114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  <c r="DI2644">
        <v>2</v>
      </c>
      <c r="DJ2644">
        <v>2</v>
      </c>
    </row>
    <row r="2645" spans="2:114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  <c r="DI2645">
        <v>9</v>
      </c>
      <c r="DJ2645">
        <v>9</v>
      </c>
    </row>
    <row r="2646" spans="2:114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  <c r="DI2646">
        <v>15</v>
      </c>
      <c r="DJ2646">
        <v>15</v>
      </c>
    </row>
    <row r="2647" spans="2:114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  <c r="DI2647">
        <v>1</v>
      </c>
      <c r="DJ2647">
        <v>1</v>
      </c>
    </row>
    <row r="2648" spans="2:114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</row>
    <row r="2649" spans="2:114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  <c r="DI2649">
        <v>7</v>
      </c>
      <c r="DJ2649">
        <v>7</v>
      </c>
    </row>
    <row r="2650" spans="2:114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  <c r="DI2650">
        <v>10</v>
      </c>
      <c r="DJ2650">
        <v>10</v>
      </c>
    </row>
    <row r="2651" spans="2:114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  <c r="DI2651">
        <v>1</v>
      </c>
      <c r="DJ2651">
        <v>1</v>
      </c>
    </row>
    <row r="2652" spans="2:114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0</v>
      </c>
      <c r="DJ2652">
        <v>0</v>
      </c>
    </row>
    <row r="2653" spans="2:114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</row>
    <row r="2654" spans="2:114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</row>
    <row r="2655" spans="2:114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  <c r="DI2655">
        <v>2</v>
      </c>
      <c r="DJ2655">
        <v>2</v>
      </c>
    </row>
    <row r="2656" spans="2:114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  <c r="DI2656">
        <v>1</v>
      </c>
      <c r="DJ2656">
        <v>1</v>
      </c>
    </row>
    <row r="2657" spans="2:114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  <c r="DI2657">
        <v>2</v>
      </c>
      <c r="DJ2657">
        <v>3</v>
      </c>
    </row>
    <row r="2658" spans="2:114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</row>
    <row r="2659" spans="2:114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</row>
    <row r="2660" spans="2:114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  <c r="DI2660">
        <v>2</v>
      </c>
      <c r="DJ2660">
        <v>2</v>
      </c>
    </row>
    <row r="2661" spans="2:114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  <c r="DI2661">
        <v>1</v>
      </c>
      <c r="DJ2661">
        <v>1</v>
      </c>
    </row>
    <row r="2662" spans="2:114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</row>
    <row r="2663" spans="2:114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</row>
    <row r="2664" spans="2:114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  <c r="DI2664">
        <v>15</v>
      </c>
      <c r="DJ2664">
        <v>15</v>
      </c>
    </row>
    <row r="2665" spans="2:114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  <c r="DI2665">
        <v>3</v>
      </c>
      <c r="DJ2665">
        <v>3</v>
      </c>
    </row>
    <row r="2666" spans="2:114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  <c r="DI2666">
        <v>1</v>
      </c>
      <c r="DJ2666">
        <v>1</v>
      </c>
    </row>
    <row r="2667" spans="2:114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</row>
    <row r="2668" spans="2:114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  <c r="DI2668">
        <v>6</v>
      </c>
      <c r="DJ2668">
        <v>6</v>
      </c>
    </row>
    <row r="2669" spans="2:114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</row>
    <row r="2670" spans="2:114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</row>
    <row r="2671" spans="2:114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  <c r="DI2671">
        <v>5</v>
      </c>
      <c r="DJ2671">
        <v>5</v>
      </c>
    </row>
    <row r="2672" spans="2:114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  <c r="DI2672">
        <v>9</v>
      </c>
      <c r="DJ2672">
        <v>9</v>
      </c>
    </row>
    <row r="2673" spans="2:114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  <c r="DI2673">
        <v>186</v>
      </c>
      <c r="DJ2673">
        <v>188</v>
      </c>
    </row>
    <row r="2674" spans="2:114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  <c r="DI2674">
        <v>3</v>
      </c>
      <c r="DJ2674">
        <v>3</v>
      </c>
    </row>
    <row r="2675" spans="2:114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  <c r="DI2675">
        <v>4</v>
      </c>
      <c r="DJ2675">
        <v>4</v>
      </c>
    </row>
    <row r="2676" spans="2:114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  <c r="DI2676">
        <v>1</v>
      </c>
      <c r="DJ2676">
        <v>1</v>
      </c>
    </row>
    <row r="2677" spans="2:114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</row>
    <row r="2678" spans="2:114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  <c r="DI2678">
        <v>3</v>
      </c>
      <c r="DJ2678">
        <v>3</v>
      </c>
    </row>
    <row r="2679" spans="2:114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</row>
    <row r="2680" spans="2:114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  <c r="DI2680">
        <v>1</v>
      </c>
      <c r="DJ2680">
        <v>1</v>
      </c>
    </row>
    <row r="2681" spans="2:114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  <c r="DI2681">
        <v>2767</v>
      </c>
      <c r="DJ2681">
        <v>2867</v>
      </c>
    </row>
    <row r="2682" spans="2:114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  <c r="DI2682">
        <v>14</v>
      </c>
      <c r="DJ2682">
        <v>14</v>
      </c>
    </row>
    <row r="2683" spans="2:114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  <c r="DI2683">
        <v>1</v>
      </c>
      <c r="DJ2683">
        <v>1</v>
      </c>
    </row>
    <row r="2684" spans="2:114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  <c r="DI2684">
        <v>19</v>
      </c>
      <c r="DJ2684">
        <v>26</v>
      </c>
    </row>
    <row r="2685" spans="2:114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</row>
    <row r="2686" spans="2:114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</row>
    <row r="2687" spans="2:114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  <c r="DI2687">
        <v>13</v>
      </c>
      <c r="DJ2687">
        <v>14</v>
      </c>
    </row>
    <row r="2688" spans="2:114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  <c r="DI2688">
        <v>3</v>
      </c>
      <c r="DJ2688">
        <v>3</v>
      </c>
    </row>
    <row r="2689" spans="2:114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  <c r="DI2689">
        <v>4</v>
      </c>
      <c r="DJ2689">
        <v>4</v>
      </c>
    </row>
    <row r="2690" spans="2:114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  <c r="DI2690">
        <v>9</v>
      </c>
      <c r="DJ2690">
        <v>9</v>
      </c>
    </row>
    <row r="2691" spans="2:114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  <c r="DI2691">
        <v>1</v>
      </c>
      <c r="DJ2691">
        <v>1</v>
      </c>
    </row>
    <row r="2692" spans="2:114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  <c r="DI2692">
        <v>8</v>
      </c>
      <c r="DJ2692">
        <v>9</v>
      </c>
    </row>
    <row r="2693" spans="2:114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</row>
    <row r="2694" spans="2:114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  <c r="DI2694">
        <v>18</v>
      </c>
      <c r="DJ2694">
        <v>18</v>
      </c>
    </row>
    <row r="2695" spans="2:114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  <c r="DI2695">
        <v>53</v>
      </c>
      <c r="DJ2695">
        <v>53</v>
      </c>
    </row>
    <row r="2696" spans="2:114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  <c r="DI2696">
        <v>5</v>
      </c>
      <c r="DJ2696">
        <v>5</v>
      </c>
    </row>
    <row r="2697" spans="2:114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  <c r="DI2697">
        <v>29</v>
      </c>
      <c r="DJ2697">
        <v>30</v>
      </c>
    </row>
    <row r="2698" spans="2:114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  <c r="DI2698">
        <v>1</v>
      </c>
      <c r="DJ2698">
        <v>1</v>
      </c>
    </row>
    <row r="2699" spans="2:114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  <c r="DI2699">
        <v>31</v>
      </c>
      <c r="DJ2699">
        <v>31</v>
      </c>
    </row>
    <row r="2700" spans="2:114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  <c r="DI2700">
        <v>231</v>
      </c>
      <c r="DJ2700">
        <v>237</v>
      </c>
    </row>
    <row r="2701" spans="2:114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  <c r="DI2701">
        <v>6</v>
      </c>
      <c r="DJ2701">
        <v>6</v>
      </c>
    </row>
    <row r="2702" spans="2:114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  <c r="DI2702">
        <v>604</v>
      </c>
      <c r="DJ2702">
        <v>604</v>
      </c>
    </row>
    <row r="2703" spans="2:114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  <c r="DI2703">
        <v>71</v>
      </c>
      <c r="DJ2703">
        <v>71</v>
      </c>
    </row>
    <row r="2704" spans="2:114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  <c r="DI2704">
        <v>69</v>
      </c>
      <c r="DJ2704">
        <v>69</v>
      </c>
    </row>
    <row r="2705" spans="2:114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  <c r="DI2705">
        <v>16</v>
      </c>
      <c r="DJ2705">
        <v>17</v>
      </c>
    </row>
    <row r="2706" spans="2:114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  <c r="DI2706">
        <v>13</v>
      </c>
      <c r="DJ2706">
        <v>13</v>
      </c>
    </row>
    <row r="2707" spans="2:114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  <c r="DI2707">
        <v>18</v>
      </c>
      <c r="DJ2707">
        <v>19</v>
      </c>
    </row>
    <row r="2708" spans="2:114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  <c r="DI2708">
        <v>18</v>
      </c>
      <c r="DJ2708">
        <v>18</v>
      </c>
    </row>
    <row r="2709" spans="2:114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  <c r="DI2709">
        <v>61</v>
      </c>
      <c r="DJ2709">
        <v>63</v>
      </c>
    </row>
    <row r="2710" spans="2:114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  <c r="DI2710">
        <v>12</v>
      </c>
      <c r="DJ2710">
        <v>12</v>
      </c>
    </row>
    <row r="2711" spans="2:114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  <c r="DI2711">
        <v>7</v>
      </c>
      <c r="DJ2711">
        <v>7</v>
      </c>
    </row>
    <row r="2712" spans="2:114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  <c r="DI2712">
        <v>6</v>
      </c>
      <c r="DJ2712">
        <v>6</v>
      </c>
    </row>
    <row r="2713" spans="2:114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  <c r="DI2713">
        <v>17</v>
      </c>
      <c r="DJ2713">
        <v>17</v>
      </c>
    </row>
    <row r="2714" spans="2:114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  <c r="DI2714">
        <v>52</v>
      </c>
      <c r="DJ2714">
        <v>53</v>
      </c>
    </row>
    <row r="2715" spans="2:114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  <c r="DI2715">
        <v>9</v>
      </c>
      <c r="DJ2715">
        <v>9</v>
      </c>
    </row>
    <row r="2716" spans="2:114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  <c r="DI2716">
        <v>85</v>
      </c>
      <c r="DJ2716">
        <v>85</v>
      </c>
    </row>
    <row r="2717" spans="2:114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  <c r="DI2717">
        <v>3358</v>
      </c>
      <c r="DJ2717">
        <v>3401</v>
      </c>
    </row>
    <row r="2718" spans="2:114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  <c r="DI2718">
        <v>4</v>
      </c>
      <c r="DJ2718">
        <v>4</v>
      </c>
    </row>
    <row r="2719" spans="2:114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  <c r="DI2719">
        <v>27</v>
      </c>
      <c r="DJ2719">
        <v>27</v>
      </c>
    </row>
    <row r="2720" spans="2:114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  <c r="DI2720">
        <v>85</v>
      </c>
      <c r="DJ2720">
        <v>86</v>
      </c>
    </row>
    <row r="2721" spans="2:114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  <c r="DI2721">
        <v>41</v>
      </c>
      <c r="DJ2721">
        <v>41</v>
      </c>
    </row>
    <row r="2722" spans="2:114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  <c r="DI2722">
        <v>77</v>
      </c>
      <c r="DJ2722">
        <v>79</v>
      </c>
    </row>
    <row r="2723" spans="2:114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  <c r="DI2723">
        <v>6</v>
      </c>
      <c r="DJ2723">
        <v>6</v>
      </c>
    </row>
    <row r="2724" spans="2:114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  <c r="DI2724">
        <v>40</v>
      </c>
      <c r="DJ2724">
        <v>40</v>
      </c>
    </row>
    <row r="2725" spans="2:114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  <c r="DI2725">
        <v>53</v>
      </c>
      <c r="DJ2725">
        <v>54</v>
      </c>
    </row>
    <row r="2726" spans="2:114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  <c r="DI2726">
        <v>9</v>
      </c>
      <c r="DJ2726">
        <v>9</v>
      </c>
    </row>
    <row r="2727" spans="2:114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  <c r="DI2727">
        <v>6</v>
      </c>
      <c r="DJ2727">
        <v>6</v>
      </c>
    </row>
    <row r="2728" spans="2:114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  <c r="DI2728">
        <v>44</v>
      </c>
      <c r="DJ2728">
        <v>46</v>
      </c>
    </row>
    <row r="2729" spans="2:114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  <c r="DI2729">
        <v>30</v>
      </c>
      <c r="DJ2729">
        <v>30</v>
      </c>
    </row>
    <row r="2730" spans="2:114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  <c r="DI2730">
        <v>21</v>
      </c>
      <c r="DJ2730">
        <v>21</v>
      </c>
    </row>
    <row r="2731" spans="2:114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  <c r="DI2731">
        <v>232</v>
      </c>
      <c r="DJ2731">
        <v>233</v>
      </c>
    </row>
    <row r="2732" spans="2:114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</row>
    <row r="2733" spans="2:114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  <c r="DI2733">
        <v>116</v>
      </c>
      <c r="DJ2733">
        <v>151</v>
      </c>
    </row>
    <row r="2734" spans="2:114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  <c r="DI2734">
        <v>7</v>
      </c>
      <c r="DJ2734">
        <v>8</v>
      </c>
    </row>
    <row r="2735" spans="2:114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  <c r="DI2735">
        <v>31</v>
      </c>
      <c r="DJ2735">
        <v>31</v>
      </c>
    </row>
    <row r="2736" spans="2:114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  <c r="DI2736">
        <v>26</v>
      </c>
      <c r="DJ2736">
        <v>26</v>
      </c>
    </row>
    <row r="2737" spans="2:114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  <c r="DI2737">
        <v>10</v>
      </c>
      <c r="DJ2737">
        <v>10</v>
      </c>
    </row>
    <row r="2738" spans="2:114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  <c r="DI2738">
        <v>15</v>
      </c>
      <c r="DJ2738">
        <v>15</v>
      </c>
    </row>
    <row r="2739" spans="2:114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  <c r="DI2739">
        <v>49</v>
      </c>
      <c r="DJ2739">
        <v>52</v>
      </c>
    </row>
    <row r="2740" spans="2:114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  <c r="DI2740">
        <v>6</v>
      </c>
      <c r="DJ2740">
        <v>6</v>
      </c>
    </row>
    <row r="2741" spans="2:114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  <c r="DI2741">
        <v>11</v>
      </c>
      <c r="DJ2741">
        <v>12</v>
      </c>
    </row>
    <row r="2742" spans="2:114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  <c r="DI2742">
        <v>8</v>
      </c>
      <c r="DJ2742">
        <v>10</v>
      </c>
    </row>
    <row r="2743" spans="2:114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  <c r="DI2743">
        <v>26</v>
      </c>
      <c r="DJ2743">
        <v>26</v>
      </c>
    </row>
    <row r="2744" spans="2:114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  <c r="DI2744">
        <v>5</v>
      </c>
      <c r="DJ2744">
        <v>5</v>
      </c>
    </row>
    <row r="2745" spans="2:114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  <c r="DI2745">
        <v>262</v>
      </c>
      <c r="DJ2745">
        <v>263</v>
      </c>
    </row>
    <row r="2746" spans="2:114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  <c r="DI2746">
        <v>59</v>
      </c>
      <c r="DJ2746">
        <v>59</v>
      </c>
    </row>
    <row r="2747" spans="2:114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  <c r="DI2747">
        <v>26</v>
      </c>
      <c r="DJ2747">
        <v>26</v>
      </c>
    </row>
    <row r="2748" spans="2:114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  <c r="DI2748">
        <v>20</v>
      </c>
      <c r="DJ2748">
        <v>20</v>
      </c>
    </row>
    <row r="2749" spans="2:114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  <c r="DI2749">
        <v>2</v>
      </c>
      <c r="DJ2749">
        <v>2</v>
      </c>
    </row>
    <row r="2750" spans="2:114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  <c r="DI2750">
        <v>16</v>
      </c>
      <c r="DJ2750">
        <v>16</v>
      </c>
    </row>
    <row r="2751" spans="2:114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  <c r="DI2751">
        <v>39</v>
      </c>
      <c r="DJ2751">
        <v>41</v>
      </c>
    </row>
    <row r="2752" spans="2:114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  <c r="DI2752">
        <v>116</v>
      </c>
      <c r="DJ2752">
        <v>117</v>
      </c>
    </row>
    <row r="2753" spans="2:114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  <c r="DI2753">
        <v>11</v>
      </c>
      <c r="DJ2753">
        <v>11</v>
      </c>
    </row>
    <row r="2754" spans="2:114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  <c r="DI2754">
        <v>58</v>
      </c>
      <c r="DJ2754">
        <v>58</v>
      </c>
    </row>
    <row r="2755" spans="2:114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  <c r="DI2755">
        <v>150</v>
      </c>
      <c r="DJ2755">
        <v>151</v>
      </c>
    </row>
    <row r="2756" spans="2:114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  <c r="DI2756">
        <v>29</v>
      </c>
      <c r="DJ2756">
        <v>29</v>
      </c>
    </row>
    <row r="2757" spans="2:114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  <c r="DI2757">
        <v>24</v>
      </c>
      <c r="DJ2757">
        <v>24</v>
      </c>
    </row>
    <row r="2758" spans="2:114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  <c r="DI2758">
        <v>55</v>
      </c>
      <c r="DJ2758">
        <v>55</v>
      </c>
    </row>
    <row r="2759" spans="2:114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  <c r="DI2759">
        <v>22</v>
      </c>
      <c r="DJ2759">
        <v>22</v>
      </c>
    </row>
    <row r="2760" spans="2:114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  <c r="DI2760">
        <v>30</v>
      </c>
      <c r="DJ2760">
        <v>28</v>
      </c>
    </row>
    <row r="2761" spans="2:114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  <c r="DI2761">
        <v>172</v>
      </c>
      <c r="DJ2761">
        <v>174</v>
      </c>
    </row>
    <row r="2762" spans="2:114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  <c r="DI2762">
        <v>3</v>
      </c>
      <c r="DJ2762">
        <v>3</v>
      </c>
    </row>
    <row r="2763" spans="2:114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  <c r="DI2763">
        <v>10</v>
      </c>
      <c r="DJ2763">
        <v>12</v>
      </c>
    </row>
    <row r="2764" spans="2:114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  <c r="DI2764">
        <v>16</v>
      </c>
      <c r="DJ2764">
        <v>16</v>
      </c>
    </row>
    <row r="2765" spans="2:114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  <c r="DI2765">
        <v>11</v>
      </c>
      <c r="DJ2765">
        <v>11</v>
      </c>
    </row>
    <row r="2766" spans="2:114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  <c r="DI2766">
        <v>13</v>
      </c>
      <c r="DJ2766">
        <v>13</v>
      </c>
    </row>
    <row r="2767" spans="2:114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1</v>
      </c>
    </row>
    <row r="2768" spans="2:114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  <c r="DI2768">
        <v>12</v>
      </c>
      <c r="DJ2768">
        <v>12</v>
      </c>
    </row>
    <row r="2769" spans="2:114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  <c r="DI2769">
        <v>166</v>
      </c>
      <c r="DJ2769">
        <v>175</v>
      </c>
    </row>
    <row r="2770" spans="2:114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  <c r="DI2770">
        <v>6</v>
      </c>
      <c r="DJ2770">
        <v>6</v>
      </c>
    </row>
    <row r="2771" spans="2:114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  <c r="DI2771">
        <v>8</v>
      </c>
      <c r="DJ2771">
        <v>8</v>
      </c>
    </row>
    <row r="2772" spans="2:114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  <c r="DI2772">
        <v>219</v>
      </c>
      <c r="DJ2772">
        <v>218</v>
      </c>
    </row>
    <row r="2773" spans="2:114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  <c r="DI2773">
        <v>720</v>
      </c>
      <c r="DJ2773">
        <v>725</v>
      </c>
    </row>
    <row r="2774" spans="2:114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  <c r="DI2774">
        <v>11</v>
      </c>
      <c r="DJ2774">
        <v>11</v>
      </c>
    </row>
    <row r="2775" spans="2:114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  <c r="DI2775">
        <v>6</v>
      </c>
      <c r="DJ2775">
        <v>6</v>
      </c>
    </row>
    <row r="2776" spans="2:114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  <c r="DI2776">
        <v>65</v>
      </c>
      <c r="DJ2776">
        <v>65</v>
      </c>
    </row>
    <row r="2777" spans="2:114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  <c r="DI2777">
        <v>3189</v>
      </c>
      <c r="DJ2777">
        <v>3260</v>
      </c>
    </row>
    <row r="2778" spans="2:114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  <c r="DI2778">
        <v>24</v>
      </c>
      <c r="DJ2778">
        <v>24</v>
      </c>
    </row>
    <row r="2779" spans="2:114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  <c r="DI2779">
        <v>7</v>
      </c>
      <c r="DJ2779">
        <v>7</v>
      </c>
    </row>
    <row r="2780" spans="2:114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  <c r="DI2780">
        <v>54</v>
      </c>
      <c r="DJ2780">
        <v>54</v>
      </c>
    </row>
    <row r="2781" spans="2:114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  <c r="DI2781">
        <v>693</v>
      </c>
      <c r="DJ2781">
        <v>698</v>
      </c>
    </row>
    <row r="2782" spans="2:114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  <c r="DI2782">
        <v>158</v>
      </c>
      <c r="DJ2782">
        <v>159</v>
      </c>
    </row>
    <row r="2783" spans="2:114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  <c r="DI2783">
        <v>1357</v>
      </c>
      <c r="DJ2783">
        <v>1357</v>
      </c>
    </row>
    <row r="2784" spans="2:114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  <c r="DI2784">
        <v>2</v>
      </c>
      <c r="DJ2784">
        <v>3</v>
      </c>
    </row>
    <row r="2785" spans="2:114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  <c r="DI2785">
        <v>3</v>
      </c>
      <c r="DJ2785">
        <v>3</v>
      </c>
    </row>
    <row r="2786" spans="2:114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2</v>
      </c>
    </row>
    <row r="2787" spans="2:114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  <c r="DI2787">
        <v>12</v>
      </c>
      <c r="DJ2787">
        <v>12</v>
      </c>
    </row>
    <row r="2788" spans="2:114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  <c r="DI2788">
        <v>61</v>
      </c>
      <c r="DJ2788">
        <v>61</v>
      </c>
    </row>
    <row r="2789" spans="2:114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  <c r="DI2789">
        <v>3</v>
      </c>
      <c r="DJ2789">
        <v>3</v>
      </c>
    </row>
    <row r="2790" spans="2:114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  <c r="DI2790">
        <v>24</v>
      </c>
      <c r="DJ2790">
        <v>24</v>
      </c>
    </row>
    <row r="2791" spans="2:114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  <c r="DI2791">
        <v>16</v>
      </c>
      <c r="DJ2791">
        <v>16</v>
      </c>
    </row>
    <row r="2792" spans="2:114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  <c r="DI2792">
        <v>441</v>
      </c>
      <c r="DJ2792">
        <v>443</v>
      </c>
    </row>
    <row r="2793" spans="2:114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  <c r="DI2793">
        <v>297</v>
      </c>
      <c r="DJ2793">
        <v>300</v>
      </c>
    </row>
    <row r="2794" spans="2:114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  <c r="DI2794">
        <v>41</v>
      </c>
      <c r="DJ2794">
        <v>41</v>
      </c>
    </row>
    <row r="2795" spans="2:114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  <c r="DI2795">
        <v>21</v>
      </c>
      <c r="DJ2795">
        <v>21</v>
      </c>
    </row>
    <row r="2796" spans="2:114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  <c r="DI2796">
        <v>100</v>
      </c>
      <c r="DJ2796">
        <v>100</v>
      </c>
    </row>
    <row r="2797" spans="2:114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  <c r="DI2797">
        <v>2</v>
      </c>
      <c r="DJ2797">
        <v>2</v>
      </c>
    </row>
    <row r="2798" spans="2:114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</row>
    <row r="2799" spans="2:114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</row>
    <row r="2800" spans="2:114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  <c r="DI2800">
        <v>22</v>
      </c>
      <c r="DJ2800">
        <v>22</v>
      </c>
    </row>
    <row r="2801" spans="2:114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  <c r="DI2801">
        <v>15</v>
      </c>
      <c r="DJ2801">
        <v>15</v>
      </c>
    </row>
    <row r="2802" spans="2:114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  <c r="DI2802">
        <v>2</v>
      </c>
      <c r="DJ2802">
        <v>3</v>
      </c>
    </row>
    <row r="2803" spans="2:114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  <c r="DI2803">
        <v>6</v>
      </c>
      <c r="DJ2803">
        <v>6</v>
      </c>
    </row>
    <row r="2804" spans="2:114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  <c r="DI2804">
        <v>108</v>
      </c>
      <c r="DJ2804">
        <v>109</v>
      </c>
    </row>
    <row r="2805" spans="2:114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</row>
    <row r="2806" spans="2:114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  <c r="DI2806">
        <v>6</v>
      </c>
      <c r="DJ2806">
        <v>6</v>
      </c>
    </row>
    <row r="2807" spans="2:114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  <c r="DI2807">
        <v>220</v>
      </c>
      <c r="DJ2807">
        <v>220</v>
      </c>
    </row>
    <row r="2808" spans="2:114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  <c r="DI2808">
        <v>1805</v>
      </c>
      <c r="DJ2808">
        <v>1835</v>
      </c>
    </row>
    <row r="2809" spans="2:114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  <c r="DI2809">
        <v>6</v>
      </c>
      <c r="DJ2809">
        <v>6</v>
      </c>
    </row>
    <row r="2810" spans="2:114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</row>
    <row r="2811" spans="2:114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  <c r="DI2811">
        <v>5</v>
      </c>
      <c r="DJ2811">
        <v>5</v>
      </c>
    </row>
    <row r="2812" spans="2:114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  <c r="DI2812">
        <v>76</v>
      </c>
      <c r="DJ2812">
        <v>76</v>
      </c>
    </row>
    <row r="2813" spans="2:114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  <c r="DI2813">
        <v>644</v>
      </c>
      <c r="DJ2813">
        <v>656</v>
      </c>
    </row>
    <row r="2814" spans="2:114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  <c r="DI2814">
        <v>256</v>
      </c>
      <c r="DJ2814">
        <v>265</v>
      </c>
    </row>
    <row r="2815" spans="2:114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</row>
    <row r="2816" spans="2:114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  <c r="DI2816">
        <v>1</v>
      </c>
      <c r="DJ2816">
        <v>1</v>
      </c>
    </row>
    <row r="2817" spans="2:114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</row>
    <row r="2818" spans="2:114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  <c r="DI2818">
        <v>38</v>
      </c>
      <c r="DJ2818">
        <v>38</v>
      </c>
    </row>
    <row r="2819" spans="2:114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  <c r="DI2819">
        <v>15</v>
      </c>
      <c r="DJ2819">
        <v>15</v>
      </c>
    </row>
    <row r="2820" spans="2:114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  <c r="DI2820">
        <v>26</v>
      </c>
      <c r="DJ2820">
        <v>26</v>
      </c>
    </row>
    <row r="2821" spans="2:114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  <c r="DI2821">
        <v>26</v>
      </c>
      <c r="DJ2821">
        <v>27</v>
      </c>
    </row>
    <row r="2822" spans="2:114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  <c r="DI2822">
        <v>36</v>
      </c>
      <c r="DJ2822">
        <v>36</v>
      </c>
    </row>
    <row r="2823" spans="2:114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  <c r="DI2823">
        <v>6</v>
      </c>
      <c r="DJ2823">
        <v>6</v>
      </c>
    </row>
    <row r="2824" spans="2:114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  <c r="DI2824">
        <v>494</v>
      </c>
      <c r="DJ2824">
        <v>512</v>
      </c>
    </row>
    <row r="2825" spans="2:114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  <c r="DI2825">
        <v>7</v>
      </c>
      <c r="DJ2825">
        <v>7</v>
      </c>
    </row>
    <row r="2826" spans="2:114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  <c r="DI2826">
        <v>3</v>
      </c>
      <c r="DJ2826">
        <v>3</v>
      </c>
    </row>
    <row r="2827" spans="2:114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  <c r="DI2827">
        <v>17</v>
      </c>
      <c r="DJ2827">
        <v>20</v>
      </c>
    </row>
    <row r="2828" spans="2:114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  <c r="DI2828">
        <v>22</v>
      </c>
      <c r="DJ2828">
        <v>23</v>
      </c>
    </row>
    <row r="2829" spans="2:114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  <c r="DI2829">
        <v>48</v>
      </c>
      <c r="DJ2829">
        <v>49</v>
      </c>
    </row>
    <row r="2830" spans="2:114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  <c r="DI2830">
        <v>20</v>
      </c>
      <c r="DJ2830">
        <v>20</v>
      </c>
    </row>
    <row r="2831" spans="2:114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  <c r="DI2831">
        <v>1</v>
      </c>
      <c r="DJ2831">
        <v>2</v>
      </c>
    </row>
    <row r="2832" spans="2:114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  <c r="DI2832">
        <v>3</v>
      </c>
      <c r="DJ2832">
        <v>3</v>
      </c>
    </row>
    <row r="2833" spans="2:114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1</v>
      </c>
    </row>
    <row r="2834" spans="2:114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</row>
    <row r="2835" spans="2:114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  <c r="DI2835">
        <v>2</v>
      </c>
      <c r="DJ2835">
        <v>2</v>
      </c>
    </row>
    <row r="2836" spans="2:114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  <c r="DI2836">
        <v>887</v>
      </c>
      <c r="DJ2836">
        <v>918</v>
      </c>
    </row>
    <row r="2837" spans="2:114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  <c r="DI2837">
        <v>1</v>
      </c>
      <c r="DJ2837">
        <v>4</v>
      </c>
    </row>
    <row r="2838" spans="2:114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  <c r="DI2838">
        <v>16</v>
      </c>
      <c r="DJ2838">
        <v>16</v>
      </c>
    </row>
    <row r="2839" spans="2:114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  <c r="DI2839">
        <v>65</v>
      </c>
      <c r="DJ2839">
        <v>65</v>
      </c>
    </row>
    <row r="2840" spans="2:114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  <c r="DI2840">
        <v>3</v>
      </c>
      <c r="DJ2840">
        <v>3</v>
      </c>
    </row>
    <row r="2841" spans="2:114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  <c r="DI2841">
        <v>1</v>
      </c>
      <c r="DJ2841">
        <v>1</v>
      </c>
    </row>
    <row r="2842" spans="2:114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  <c r="DI2842">
        <v>12</v>
      </c>
      <c r="DJ2842">
        <v>12</v>
      </c>
    </row>
    <row r="2843" spans="2:114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  <c r="DI2843">
        <v>207</v>
      </c>
      <c r="DJ2843">
        <v>208</v>
      </c>
    </row>
    <row r="2844" spans="2:114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  <c r="DI2844">
        <v>4</v>
      </c>
      <c r="DJ2844">
        <v>4</v>
      </c>
    </row>
    <row r="2845" spans="2:114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</row>
    <row r="2846" spans="2:114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</row>
    <row r="2847" spans="2:114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</row>
    <row r="2848" spans="2:114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</row>
    <row r="2849" spans="2:114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  <c r="DI2849">
        <v>13</v>
      </c>
      <c r="DJ2849">
        <v>13</v>
      </c>
    </row>
    <row r="2850" spans="2:114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  <c r="DI2850">
        <v>5619</v>
      </c>
      <c r="DJ2850">
        <v>5870</v>
      </c>
    </row>
    <row r="2851" spans="2:114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  <c r="DI2851">
        <v>30</v>
      </c>
      <c r="DJ2851">
        <v>30</v>
      </c>
    </row>
    <row r="2852" spans="2:114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  <c r="DI2852">
        <v>46</v>
      </c>
      <c r="DJ2852">
        <v>59</v>
      </c>
    </row>
    <row r="2853" spans="2:114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</row>
    <row r="2854" spans="2:114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  <c r="DI2854">
        <v>902</v>
      </c>
      <c r="DJ2854">
        <v>914</v>
      </c>
    </row>
    <row r="2855" spans="2:114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  <c r="DI2855">
        <v>15</v>
      </c>
      <c r="DJ2855">
        <v>15</v>
      </c>
    </row>
    <row r="2856" spans="2:114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  <c r="DI2856">
        <v>1</v>
      </c>
      <c r="DJ2856">
        <v>1</v>
      </c>
    </row>
    <row r="2857" spans="2:114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</row>
    <row r="2858" spans="2:114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  <c r="DI2858">
        <v>25</v>
      </c>
      <c r="DJ2858">
        <v>26</v>
      </c>
    </row>
    <row r="2859" spans="2:114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  <c r="DI2859">
        <v>5</v>
      </c>
      <c r="DJ2859">
        <v>5</v>
      </c>
    </row>
    <row r="2860" spans="2:114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  <c r="DI2860">
        <v>3</v>
      </c>
      <c r="DJ2860">
        <v>3</v>
      </c>
    </row>
    <row r="2861" spans="2:114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  <c r="DI2861">
        <v>95</v>
      </c>
      <c r="DJ2861">
        <v>95</v>
      </c>
    </row>
    <row r="2862" spans="2:114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</row>
    <row r="2863" spans="2:114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  <c r="DI2863">
        <v>202</v>
      </c>
      <c r="DJ2863">
        <v>202</v>
      </c>
    </row>
    <row r="2864" spans="2:114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  <c r="DI2864">
        <v>1276</v>
      </c>
      <c r="DJ2864">
        <v>1322</v>
      </c>
    </row>
    <row r="2865" spans="2:114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  <c r="DI2865">
        <v>14</v>
      </c>
      <c r="DJ2865">
        <v>14</v>
      </c>
    </row>
    <row r="2866" spans="2:114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  <c r="DI2866">
        <v>6</v>
      </c>
      <c r="DJ2866">
        <v>6</v>
      </c>
    </row>
    <row r="2867" spans="2:114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  <c r="DI2867">
        <v>23</v>
      </c>
      <c r="DJ2867">
        <v>23</v>
      </c>
    </row>
    <row r="2868" spans="2:114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  <c r="DI2868">
        <v>24</v>
      </c>
      <c r="DJ2868">
        <v>25</v>
      </c>
    </row>
    <row r="2869" spans="2:114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</row>
    <row r="2870" spans="2:114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  <c r="DI2870">
        <v>4</v>
      </c>
      <c r="DJ2870">
        <v>4</v>
      </c>
    </row>
    <row r="2871" spans="2:114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</row>
    <row r="2872" spans="2:114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  <c r="DI2872">
        <v>1357</v>
      </c>
      <c r="DJ2872">
        <v>1370</v>
      </c>
    </row>
    <row r="2873" spans="2:114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  <c r="DI2873">
        <v>3</v>
      </c>
      <c r="DJ2873">
        <v>3</v>
      </c>
    </row>
    <row r="2874" spans="2:114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  <c r="DI2874">
        <v>7</v>
      </c>
      <c r="DJ2874">
        <v>7</v>
      </c>
    </row>
    <row r="2875" spans="2:114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  <c r="DI2875">
        <v>34</v>
      </c>
      <c r="DJ2875">
        <v>34</v>
      </c>
    </row>
    <row r="2876" spans="2:114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  <c r="DI2876">
        <v>3</v>
      </c>
      <c r="DJ2876">
        <v>3</v>
      </c>
    </row>
    <row r="2877" spans="2:114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  <c r="DI2877">
        <v>676</v>
      </c>
      <c r="DJ2877">
        <v>680</v>
      </c>
    </row>
    <row r="2878" spans="2:114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</row>
    <row r="2879" spans="2:114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  <c r="DI2879">
        <v>4</v>
      </c>
      <c r="DJ2879">
        <v>4</v>
      </c>
    </row>
    <row r="2880" spans="2:114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  <c r="DI2880">
        <v>1</v>
      </c>
      <c r="DJ2880">
        <v>1</v>
      </c>
    </row>
    <row r="2881" spans="2:114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  <c r="DI2881">
        <v>7</v>
      </c>
      <c r="DJ2881">
        <v>7</v>
      </c>
    </row>
    <row r="2882" spans="2:114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  <c r="DI2882">
        <v>40</v>
      </c>
      <c r="DJ2882">
        <v>53</v>
      </c>
    </row>
    <row r="2883" spans="2:114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  <c r="DI2883">
        <v>73</v>
      </c>
      <c r="DJ2883">
        <v>75</v>
      </c>
    </row>
    <row r="2884" spans="2:114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  <c r="DI2884">
        <v>83</v>
      </c>
      <c r="DJ2884">
        <v>89</v>
      </c>
    </row>
    <row r="2885" spans="2:114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  <c r="DI2885">
        <v>117</v>
      </c>
      <c r="DJ2885">
        <v>118</v>
      </c>
    </row>
    <row r="2886" spans="2:114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  <c r="DI2886">
        <v>42</v>
      </c>
      <c r="DJ2886">
        <v>42</v>
      </c>
    </row>
    <row r="2887" spans="2:114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  <c r="DI2887">
        <v>92</v>
      </c>
      <c r="DJ2887">
        <v>95</v>
      </c>
    </row>
    <row r="2888" spans="2:114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  <c r="DI2888">
        <v>37</v>
      </c>
      <c r="DJ2888">
        <v>37</v>
      </c>
    </row>
    <row r="2889" spans="2:114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</row>
    <row r="2890" spans="2:114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  <c r="DI2890">
        <v>6</v>
      </c>
      <c r="DJ2890">
        <v>6</v>
      </c>
    </row>
    <row r="2891" spans="2:114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  <c r="DI2891">
        <v>12</v>
      </c>
      <c r="DJ2891">
        <v>12</v>
      </c>
    </row>
    <row r="2892" spans="2:114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</row>
    <row r="2893" spans="2:114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  <c r="DI2893">
        <v>113</v>
      </c>
      <c r="DJ2893">
        <v>115</v>
      </c>
    </row>
    <row r="2894" spans="2:114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  <c r="DI2894">
        <v>7803</v>
      </c>
      <c r="DJ2894">
        <v>7878</v>
      </c>
    </row>
    <row r="2895" spans="2:114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  <c r="DI2895">
        <v>180</v>
      </c>
      <c r="DJ2895">
        <v>186</v>
      </c>
    </row>
    <row r="2896" spans="2:114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  <c r="DI2896">
        <v>8</v>
      </c>
      <c r="DJ2896">
        <v>8</v>
      </c>
    </row>
    <row r="2897" spans="2:114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</row>
    <row r="2898" spans="2:114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  <c r="DI2898">
        <v>203</v>
      </c>
      <c r="DJ2898">
        <v>203</v>
      </c>
    </row>
    <row r="2899" spans="2:114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  <c r="DI2899">
        <v>1</v>
      </c>
      <c r="DJ2899">
        <v>1</v>
      </c>
    </row>
    <row r="2900" spans="2:114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  <c r="DI2900">
        <v>36</v>
      </c>
      <c r="DJ2900">
        <v>41</v>
      </c>
    </row>
    <row r="2901" spans="2:114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  <c r="DI2901">
        <v>377</v>
      </c>
      <c r="DJ2901">
        <v>387</v>
      </c>
    </row>
    <row r="2902" spans="2:114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  <c r="DI2902">
        <v>19</v>
      </c>
      <c r="DJ2902">
        <v>19</v>
      </c>
    </row>
    <row r="2903" spans="2:114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  <c r="DI2903">
        <v>20</v>
      </c>
      <c r="DJ2903">
        <v>20</v>
      </c>
    </row>
    <row r="2904" spans="2:114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  <c r="DI2904">
        <v>22</v>
      </c>
      <c r="DJ2904">
        <v>22</v>
      </c>
    </row>
    <row r="2905" spans="2:114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  <c r="DI2905">
        <v>7</v>
      </c>
      <c r="DJ2905">
        <v>8</v>
      </c>
    </row>
    <row r="2906" spans="2:114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  <c r="DI2906">
        <v>10</v>
      </c>
      <c r="DJ2906">
        <v>13</v>
      </c>
    </row>
    <row r="2907" spans="2:114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  <c r="DI2907">
        <v>6</v>
      </c>
      <c r="DJ2907">
        <v>6</v>
      </c>
    </row>
    <row r="2908" spans="2:114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</row>
    <row r="2909" spans="2:114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  <c r="DI2909">
        <v>57</v>
      </c>
      <c r="DJ2909">
        <v>57</v>
      </c>
    </row>
    <row r="2910" spans="2:114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  <c r="DI2910">
        <v>20</v>
      </c>
      <c r="DJ2910">
        <v>21</v>
      </c>
    </row>
    <row r="2911" spans="2:114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</row>
    <row r="2912" spans="2:114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  <c r="DI2912">
        <v>4</v>
      </c>
      <c r="DJ2912">
        <v>4</v>
      </c>
    </row>
    <row r="2913" spans="2:114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  <c r="DI2913">
        <v>14</v>
      </c>
      <c r="DJ2913">
        <v>14</v>
      </c>
    </row>
    <row r="2914" spans="2:114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  <c r="DI2914">
        <v>19</v>
      </c>
      <c r="DJ2914">
        <v>19</v>
      </c>
    </row>
    <row r="2915" spans="2:114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</row>
    <row r="2916" spans="2:114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  <c r="DI2916">
        <v>360</v>
      </c>
      <c r="DJ2916">
        <v>376</v>
      </c>
    </row>
    <row r="2917" spans="2:114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  <c r="DI2917">
        <v>3</v>
      </c>
      <c r="DJ2917">
        <v>3</v>
      </c>
    </row>
    <row r="2918" spans="2:114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  <c r="DI2918">
        <v>6</v>
      </c>
      <c r="DJ2918">
        <v>7</v>
      </c>
    </row>
    <row r="2919" spans="2:114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  <c r="DI2919">
        <v>100</v>
      </c>
      <c r="DJ2919">
        <v>100</v>
      </c>
    </row>
    <row r="2920" spans="2:114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  <c r="DI2920">
        <v>92</v>
      </c>
      <c r="DJ2920">
        <v>92</v>
      </c>
    </row>
    <row r="2921" spans="2:114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  <c r="DI2921">
        <v>3</v>
      </c>
      <c r="DJ2921">
        <v>3</v>
      </c>
    </row>
    <row r="2922" spans="2:114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  <c r="DI2922">
        <v>116</v>
      </c>
      <c r="DJ2922">
        <v>116</v>
      </c>
    </row>
    <row r="2923" spans="2:114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  <c r="DI2923">
        <v>19</v>
      </c>
      <c r="DJ2923">
        <v>19</v>
      </c>
    </row>
    <row r="2924" spans="2:114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</row>
    <row r="2925" spans="2:114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</row>
    <row r="2926" spans="2:114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  <c r="DI2926">
        <v>9</v>
      </c>
      <c r="DJ2926">
        <v>9</v>
      </c>
    </row>
    <row r="2927" spans="2:114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  <c r="DI2927">
        <v>1</v>
      </c>
      <c r="DJ2927">
        <v>1</v>
      </c>
    </row>
    <row r="2928" spans="2:114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</row>
    <row r="2929" spans="2:114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</row>
    <row r="2930" spans="2:114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  <c r="DI2930">
        <v>10</v>
      </c>
      <c r="DJ2930">
        <v>11</v>
      </c>
    </row>
    <row r="2931" spans="2:114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  <c r="DI2931">
        <v>1</v>
      </c>
      <c r="DJ2931">
        <v>1</v>
      </c>
    </row>
    <row r="2932" spans="2:114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  <c r="DI2932">
        <v>77</v>
      </c>
      <c r="DJ2932">
        <v>89</v>
      </c>
    </row>
    <row r="2933" spans="2:114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  <c r="DI2933">
        <v>5</v>
      </c>
      <c r="DJ2933">
        <v>7</v>
      </c>
    </row>
    <row r="2934" spans="2:114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  <c r="DI2934">
        <v>8</v>
      </c>
      <c r="DJ2934">
        <v>8</v>
      </c>
    </row>
    <row r="2935" spans="2:114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2</v>
      </c>
      <c r="DJ2935">
        <v>2</v>
      </c>
    </row>
    <row r="2936" spans="2:114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  <c r="DI2936">
        <v>6</v>
      </c>
      <c r="DJ2936">
        <v>6</v>
      </c>
    </row>
    <row r="2937" spans="2:114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  <c r="DI2937">
        <v>5</v>
      </c>
      <c r="DJ2937">
        <v>5</v>
      </c>
    </row>
    <row r="2938" spans="2:114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  <c r="DI2938">
        <v>9</v>
      </c>
      <c r="DJ2938">
        <v>9</v>
      </c>
    </row>
    <row r="2939" spans="2:114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  <c r="DI2939">
        <v>62</v>
      </c>
      <c r="DJ2939">
        <v>64</v>
      </c>
    </row>
    <row r="2940" spans="2:114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  <c r="DI2940">
        <v>14</v>
      </c>
      <c r="DJ2940">
        <v>15</v>
      </c>
    </row>
    <row r="2941" spans="2:114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  <c r="DI2941">
        <v>2</v>
      </c>
      <c r="DJ2941">
        <v>2</v>
      </c>
    </row>
    <row r="2942" spans="2:114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  <c r="DI2942">
        <v>5</v>
      </c>
      <c r="DJ2942">
        <v>5</v>
      </c>
    </row>
    <row r="2943" spans="2:114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  <c r="DI2943">
        <v>3</v>
      </c>
      <c r="DJ2943">
        <v>3</v>
      </c>
    </row>
    <row r="2944" spans="2:114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</row>
    <row r="2945" spans="2:114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  <c r="DI2945">
        <v>583</v>
      </c>
      <c r="DJ2945">
        <v>589</v>
      </c>
    </row>
    <row r="2946" spans="2:114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  <c r="DI2946">
        <v>5</v>
      </c>
      <c r="DJ2946">
        <v>5</v>
      </c>
    </row>
    <row r="2947" spans="2:114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  <c r="DI2947">
        <v>3</v>
      </c>
      <c r="DJ2947">
        <v>3</v>
      </c>
    </row>
    <row r="2948" spans="2:114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  <c r="DI2948">
        <v>94</v>
      </c>
      <c r="DJ2948">
        <v>94</v>
      </c>
    </row>
    <row r="2949" spans="2:114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</row>
    <row r="2950" spans="2:114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  <c r="DI2950">
        <v>3</v>
      </c>
      <c r="DJ2950">
        <v>3</v>
      </c>
    </row>
    <row r="2951" spans="2:114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  <c r="DI2951">
        <v>16</v>
      </c>
      <c r="DJ2951">
        <v>16</v>
      </c>
    </row>
    <row r="2952" spans="2:114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  <c r="DI2952">
        <v>3</v>
      </c>
      <c r="DJ2952">
        <v>3</v>
      </c>
    </row>
    <row r="2953" spans="2:114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  <c r="DI2953">
        <v>28</v>
      </c>
      <c r="DJ2953">
        <v>28</v>
      </c>
    </row>
    <row r="2954" spans="2:114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  <c r="DI2954">
        <v>64</v>
      </c>
      <c r="DJ2954">
        <v>64</v>
      </c>
    </row>
    <row r="2955" spans="2:114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  <c r="DI2955">
        <v>31</v>
      </c>
      <c r="DJ2955">
        <v>31</v>
      </c>
    </row>
    <row r="2956" spans="2:114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  <c r="DI2956">
        <v>22</v>
      </c>
      <c r="DJ2956">
        <v>31</v>
      </c>
    </row>
    <row r="2957" spans="2:114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</row>
    <row r="2958" spans="2:114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  <c r="DI2958">
        <v>101</v>
      </c>
      <c r="DJ2958">
        <v>101</v>
      </c>
    </row>
    <row r="2959" spans="2:114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  <c r="DI2959">
        <v>20</v>
      </c>
      <c r="DJ2959">
        <v>20</v>
      </c>
    </row>
    <row r="2960" spans="2:114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</row>
    <row r="2961" spans="2:114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</row>
    <row r="2962" spans="2:114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  <c r="DI2962">
        <v>9</v>
      </c>
      <c r="DJ2962">
        <v>9</v>
      </c>
    </row>
    <row r="2963" spans="2:114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  <c r="DI2963">
        <v>699</v>
      </c>
      <c r="DJ2963">
        <v>699</v>
      </c>
    </row>
    <row r="2964" spans="2:114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  <c r="DI2964">
        <v>494</v>
      </c>
      <c r="DJ2964">
        <v>527</v>
      </c>
    </row>
    <row r="2965" spans="2:114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  <c r="DI2965">
        <v>9</v>
      </c>
      <c r="DJ2965">
        <v>9</v>
      </c>
    </row>
    <row r="2966" spans="2:114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  <c r="DI2966">
        <v>1</v>
      </c>
      <c r="DJ2966">
        <v>1</v>
      </c>
    </row>
    <row r="2967" spans="2:114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  <c r="DI2967">
        <v>202</v>
      </c>
      <c r="DJ2967">
        <v>206</v>
      </c>
    </row>
    <row r="2968" spans="2:114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  <c r="DI2968">
        <v>36</v>
      </c>
      <c r="DJ2968">
        <v>36</v>
      </c>
    </row>
    <row r="2969" spans="2:114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  <c r="DI2969">
        <v>4</v>
      </c>
      <c r="DJ2969">
        <v>4</v>
      </c>
    </row>
    <row r="2970" spans="2:114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</row>
    <row r="2971" spans="2:114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  <c r="DI2971">
        <v>128</v>
      </c>
      <c r="DJ2971">
        <v>129</v>
      </c>
    </row>
    <row r="2972" spans="2:114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  <c r="DI2972">
        <v>29</v>
      </c>
      <c r="DJ2972">
        <v>29</v>
      </c>
    </row>
    <row r="2973" spans="2:114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</row>
    <row r="2974" spans="2:114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  <c r="DI2974">
        <v>85</v>
      </c>
      <c r="DJ2974">
        <v>85</v>
      </c>
    </row>
    <row r="2975" spans="2:114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  <c r="DI2975">
        <v>9</v>
      </c>
      <c r="DJ2975">
        <v>9</v>
      </c>
    </row>
    <row r="2976" spans="2:114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